r="EY65" s="22">
        <f ca="1">IF(EY$2=0,0,IF(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&lt;=0,Parameters!$B$189,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))</f>
        <v>24129.673095792874</v>
      </c>
      <c r="EZ65" s="22">
        <f ca="1">IF(EZ$2=0,0,IF(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&lt;=0,Parameters!$B$189,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))</f>
        <v>18886.716661805953</v>
      </c>
      <c r="FA65" s="22">
        <f ca="1">IF(FA$2=0,0,IF(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&lt;=0,Parameters!$B$189,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))</f>
        <v>18852.371299036542</v>
      </c>
      <c r="FB65" s="22">
        <f ca="1">IF(FB$2=0,0,IF(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&lt;=0,Parameters!$B$189,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))</f>
        <v>8969.34266899883</v>
      </c>
      <c r="FC65" s="22">
        <f ca="1">IF(FC$2=0,0,IF(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&lt;=0,Parameters!$B$189,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))</f>
        <v>28790.571528532415</v>
      </c>
      <c r="FD65" s="22">
        <f ca="1">IF(FD$2=0,0,IF(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&lt;=0,Parameters!$B$189,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))</f>
        <v>132149.54546285555</v>
      </c>
      <c r="FE65" s="22">
        <f>IF(FE$2=0,0,IF(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&lt;=0,Parameters!$B$189,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))</f>
        <v>0</v>
      </c>
      <c r="FF65" s="22">
        <f ca="1">IF(FF$2=0,0,IF(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&lt;=0,Parameters!$B$189,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))</f>
        <v>27408.003778015467</v>
      </c>
      <c r="FG65" s="22">
        <f ca="1">IF(FG$2=0,0,IF(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&lt;=0,Parameters!$B$189,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))</f>
        <v>34934.216695858522</v>
      </c>
      <c r="FH65" s="22">
        <f ca="1">IF(FH$2=0,0,IF(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&lt;=0,Parameters!$B$189,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))</f>
        <v>15557.32215697492</v>
      </c>
      <c r="FI65" s="22">
        <f ca="1">IF(FI$2=0,0,IF(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&lt;=0,Parameters!$B$189,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))</f>
        <v>35702.199695174189</v>
      </c>
      <c r="FJ65" s="22">
        <f ca="1">IF(FJ$2=0,0,IF(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&lt;=0,Parameters!$B$189,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))</f>
        <v>48703.908718345388</v>
      </c>
      <c r="FK65" s="22">
        <f ca="1">IF(FK$2=0,0,IF(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&lt;=0,Parameters!$B$189,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))</f>
        <v>51582.755395664841</v>
      </c>
      <c r="FL65" s="22">
        <f ca="1">IF(FL$2=0,0,IF(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&lt;=0,Parameters!$B$189,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))</f>
        <v>74019.414482166816</v>
      </c>
      <c r="FM65" s="22">
        <f>IF(FM$2=0,0,IF(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&lt;=0,Parameters!$B$189,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))</f>
        <v>0</v>
      </c>
      <c r="FN65" s="22">
        <f ca="1">IF(FN$2=0,0,IF(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&lt;=0,Parameters!$B$189,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))</f>
        <v>11643.637785789866</v>
      </c>
      <c r="FO65" s="22">
        <f ca="1">IF(FO$2=0,0,IF(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&lt;=0,Parameters!$B$189,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))</f>
        <v>8159.6975611966091</v>
      </c>
      <c r="FP65" s="22">
        <f ca="1">IF(FP$2=0,0,IF(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&lt;=0,Parameters!$B$189,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))</f>
        <v>93803.011692422471</v>
      </c>
      <c r="FQ65" s="22">
        <f ca="1">IF(FQ$2=0,0,IF(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&lt;=0,Parameters!$B$189,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))</f>
        <v>9853.2300985109232</v>
      </c>
      <c r="FR65" s="22">
        <f ca="1">IF(FR$2=0,0,IF(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&lt;=0,Parameters!$B$189,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))</f>
        <v>35407.181104286741</v>
      </c>
      <c r="FS65" s="22">
        <f ca="1">IF(FS$2=0,0,IF(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&lt;=0,Parameters!$B$189,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))</f>
        <v>48639.483086863867</v>
      </c>
      <c r="FT65" s="22">
        <f ca="1">IF(FT$2=0,0,IF(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&lt;=0,Parameters!$B$189,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))</f>
        <v>38765.672915499534</v>
      </c>
      <c r="FU65" s="22">
        <f ca="1">IF(FU$2=0,0,IF(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&lt;=0,Parameters!$B$189,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))</f>
        <v>123284.80790210591</v>
      </c>
      <c r="FV65" s="22">
        <f ca="1">IF(FV$2=0,0,IF(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&lt;=0,Parameters!$B$189,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))</f>
        <v>68562.292388301925</v>
      </c>
      <c r="FW65" s="22">
        <f ca="1">IF(FW$2=0,0,IF(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&lt;=0,Parameters!$B$189,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))</f>
        <v>32812.658570128457</v>
      </c>
      <c r="FX65" s="22">
        <f ca="1">IF(FX$2=0,0,IF(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&lt;=0,Parameters!$B$189,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))</f>
        <v>19038.117740008751</v>
      </c>
      <c r="FY65" s="22">
        <f>IF(FY$2=0,0,IF(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&lt;=0,Parameters!$B$189,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))</f>
        <v>0</v>
      </c>
      <c r="FZ65" s="22">
        <f ca="1">IF(FZ$2=0,0,IF(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&lt;=0,Parameters!$B$189,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))</f>
        <v>13284.490790600634</v>
      </c>
      <c r="GA65" s="22">
        <f ca="1">IF(GA$2=0,0,IF(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&lt;=0,Parameters!$B$189,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))</f>
        <v>10435.535486761431</v>
      </c>
      <c r="GB65" s="22">
        <f ca="1">IF(GB$2=0,0,IF(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&lt;=0,Parameters!$B$189,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))</f>
        <v>31124.079158764969</v>
      </c>
      <c r="GC65" s="22">
        <f ca="1">IF(GC$2=0,0,IF(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&lt;=0,Parameters!$B$189,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))</f>
        <v>76082.405191788115</v>
      </c>
      <c r="GD65" s="22">
        <f ca="1">IF(GD$2=0,0,IF(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&lt;=0,Parameters!$B$189,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))</f>
        <v>98602.599904270726</v>
      </c>
      <c r="GE65" s="22">
        <f ca="1">IF(GE$2=0,0,IF(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&lt;=0,Parameters!$B$189,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))</f>
        <v>15211.330308814944</v>
      </c>
      <c r="GF65" s="22">
        <f ca="1">IF(GF$2=0,0,IF(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&lt;=0,Parameters!$B$189,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))</f>
        <v>63050.575521188686</v>
      </c>
      <c r="GG65" s="22">
        <f ca="1">IF(GG$2=0,0,IF(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&lt;=0,Parameters!$B$189,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))</f>
        <v>30852.722426198248</v>
      </c>
      <c r="GH65" s="22">
        <f ca="1">IF(GH$2=0,0,IF(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&lt;=0,Parameters!$B$189,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))</f>
        <v>22266.136266866</v>
      </c>
      <c r="GI65" s="22">
        <f ca="1">IF(GI$2=0,0,IF(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&lt;=0,Parameters!$B$189,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))</f>
        <v>39944.109754318655</v>
      </c>
      <c r="GJ65" s="22">
        <f ca="1">IF(GJ$2=0,0,IF(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&lt;=0,Parameters!$B$189,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))</f>
        <v>27634.44645058196</v>
      </c>
      <c r="GK65" s="22">
        <f ca="1">IF(GK$2=0,0,IF(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&lt;=0,Parameters!$B$189,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))</f>
        <v>81193.086550615306</v>
      </c>
      <c r="GL65" s="22">
        <f ca="1">IF(GL$2=0,0,IF(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&lt;=0,Parameters!$B$189,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))</f>
        <v>18255.55276198707</v>
      </c>
      <c r="GM65" s="22">
        <f ca="1">IF(GM$2=0,0,IF(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&lt;=0,Parameters!$B$189,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))</f>
        <v>16776.216213793512</v>
      </c>
      <c r="GN65" s="22">
        <f ca="1">SUMPRODUCT(B65:GM65,'[4]National population'!$B65:$GM65)</f>
        <v>418945761620686.19</v>
      </c>
      <c r="GO65" s="22">
        <f ca="1">GN65/'[4]National population'!GN65</f>
        <v>51353.735181075535</v>
      </c>
    </row>
    <row r="66" spans="1:197" x14ac:dyDescent="0.25">
      <c r="A66" s="15">
        <v>2073</v>
      </c>
      <c r="B66" s="22">
        <f ca="1">IF(B$2=0,0,IF(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&lt;=0,Parameters!$B$189,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))</f>
        <v>15643.604050085592</v>
      </c>
      <c r="C66" s="22">
        <f ca="1">IF(C$2=0,0,IF(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&lt;=0,Parameters!$B$189,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))</f>
        <v>34298.154635945059</v>
      </c>
      <c r="D66" s="22">
        <f ca="1">IF(D$2=0,0,IF(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&lt;=0,Parameters!$B$189,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))</f>
        <v>18760.662620303548</v>
      </c>
      <c r="E66" s="22">
        <f>IF(E$2=0,0,IF(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&lt;=0,Parameters!$B$189,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))</f>
        <v>0</v>
      </c>
      <c r="F66" s="22">
        <f ca="1">IF(F$2=0,0,IF(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&lt;=0,Parameters!$B$189,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))</f>
        <v>345088.80805494398</v>
      </c>
      <c r="G66" s="22">
        <f ca="1">IF(G$2=0,0,IF(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&lt;=0,Parameters!$B$189,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))</f>
        <v>84264.318648601955</v>
      </c>
      <c r="H66" s="22">
        <f ca="1">IF(H$2=0,0,IF(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&lt;=0,Parameters!$B$189,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))</f>
        <v>26261.933063961602</v>
      </c>
      <c r="I66" s="22">
        <f ca="1">IF(I$2=0,0,IF(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&lt;=0,Parameters!$B$189,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))</f>
        <v>75479.616631075289</v>
      </c>
      <c r="J66" s="22">
        <f ca="1">IF(J$2=0,0,IF(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&lt;=0,Parameters!$B$189,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))</f>
        <v>73014.271240265603</v>
      </c>
      <c r="K66" s="22">
        <f ca="1">IF(K$2=0,0,IF(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&lt;=0,Parameters!$B$189,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))</f>
        <v>77629.980362613875</v>
      </c>
      <c r="L66" s="22">
        <f ca="1">IF(L$2=0,0,IF(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&lt;=0,Parameters!$B$189,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))</f>
        <v>45466.610685496773</v>
      </c>
      <c r="M66" s="22">
        <f ca="1">IF(M$2=0,0,IF(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&lt;=0,Parameters!$B$189,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))</f>
        <v>5763.5308001435105</v>
      </c>
      <c r="N66" s="22">
        <f ca="1">IF(N$2=0,0,IF(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&lt;=0,Parameters!$B$189,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))</f>
        <v>73977.49607317966</v>
      </c>
      <c r="O66" s="22">
        <f ca="1">IF(O$2=0,0,IF(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&lt;=0,Parameters!$B$189,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))</f>
        <v>13109.862241768988</v>
      </c>
      <c r="P66" s="22">
        <f ca="1">IF(P$2=0,0,IF(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&lt;=0,Parameters!$B$189,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))</f>
        <v>9907.1347973067386</v>
      </c>
      <c r="Q66" s="22">
        <f ca="1">IF(Q$2=0,0,IF(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&lt;=0,Parameters!$B$189,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))</f>
        <v>15839.797878748068</v>
      </c>
      <c r="R66" s="22">
        <f ca="1">IF(R$2=0,0,IF(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&lt;=0,Parameters!$B$189,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))</f>
        <v>29799.77687537048</v>
      </c>
      <c r="S66" s="22">
        <f ca="1">IF(S$2=0,0,IF(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&lt;=0,Parameters!$B$189,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))</f>
        <v>221553.55214703712</v>
      </c>
      <c r="T66" s="22">
        <f ca="1">IF(T$2=0,0,IF(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&lt;=0,Parameters!$B$189,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))</f>
        <v>115192.89755455768</v>
      </c>
      <c r="U66" s="22">
        <f ca="1">IF(U$2=0,0,IF(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&lt;=0,Parameters!$B$189,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))</f>
        <v>21323.840495490203</v>
      </c>
      <c r="V66" s="22">
        <f ca="1">IF(V$2=0,0,IF(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&lt;=0,Parameters!$B$189,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))</f>
        <v>57059.858145505306</v>
      </c>
      <c r="W66" s="22">
        <f ca="1">IF(W$2=0,0,IF(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&lt;=0,Parameters!$B$189,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))</f>
        <v>36171.415850152109</v>
      </c>
      <c r="X66" s="22">
        <f ca="1">IF(X$2=0,0,IF(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&lt;=0,Parameters!$B$189,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))</f>
        <v>138767.35170193741</v>
      </c>
      <c r="Y66" s="22">
        <f ca="1">IF(Y$2=0,0,IF(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&lt;=0,Parameters!$B$189,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))</f>
        <v>21726.973146836408</v>
      </c>
      <c r="Z66" s="22">
        <f ca="1">IF(Z$2=0,0,IF(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&lt;=0,Parameters!$B$189,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))</f>
        <v>64359.487110241564</v>
      </c>
      <c r="AA66" s="22">
        <f ca="1">IF(AA$2=0,0,IF(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&lt;=0,Parameters!$B$189,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))</f>
        <v>81289.730953956096</v>
      </c>
      <c r="AB66" s="22">
        <f ca="1">IF(AB$2=0,0,IF(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&lt;=0,Parameters!$B$189,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))</f>
        <v>339635.95786301285</v>
      </c>
      <c r="AC66" s="22">
        <f ca="1">IF(AC$2=0,0,IF(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&lt;=0,Parameters!$B$189,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))</f>
        <v>45854.584777989992</v>
      </c>
      <c r="AD66" s="22">
        <f ca="1">IF(AD$2=0,0,IF(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&lt;=0,Parameters!$B$189,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))</f>
        <v>66149.185587757893</v>
      </c>
      <c r="AE66" s="22">
        <f ca="1">IF(AE$2=0,0,IF(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&lt;=0,Parameters!$B$189,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))</f>
        <v>6143.5940887537208</v>
      </c>
      <c r="AF66" s="22">
        <f ca="1">IF(AF$2=0,0,IF(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&lt;=0,Parameters!$B$189,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))</f>
        <v>83366.155389926862</v>
      </c>
      <c r="AG66" s="22">
        <f ca="1">IF(AG$2=0,0,IF(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&lt;=0,Parameters!$B$189,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))</f>
        <v>86196.799408702311</v>
      </c>
      <c r="AH66" s="22">
        <f ca="1">IF(AH$2=0,0,IF(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&lt;=0,Parameters!$B$189,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))</f>
        <v>77422.78031866785</v>
      </c>
      <c r="AI66" s="22">
        <f ca="1">IF(AI$2=0,0,IF(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&lt;=0,Parameters!$B$189,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))</f>
        <v>49368.071751007905</v>
      </c>
      <c r="AJ66" s="22">
        <f ca="1">IF(AJ$2=0,0,IF(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&lt;=0,Parameters!$B$189,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))</f>
        <v>19141.204218448969</v>
      </c>
      <c r="AK66" s="22">
        <f ca="1">IF(AK$2=0,0,IF(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&lt;=0,Parameters!$B$189,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))</f>
        <v>19224.663074819597</v>
      </c>
      <c r="AL66" s="22">
        <f ca="1">IF(AL$2=0,0,IF(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&lt;=0,Parameters!$B$189,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))</f>
        <v>4862.5767327605427</v>
      </c>
      <c r="AM66" s="22">
        <f ca="1">IF(AM$2=0,0,IF(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&lt;=0,Parameters!$B$189,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))</f>
        <v>34625.988559492092</v>
      </c>
      <c r="AN66" s="22">
        <f ca="1">IF(AN$2=0,0,IF(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&lt;=0,Parameters!$B$189,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))</f>
        <v>48160.419758193158</v>
      </c>
      <c r="AO66" s="22">
        <f ca="1">IF(AO$2=0,0,IF(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&lt;=0,Parameters!$B$189,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))</f>
        <v>18081.302861694014</v>
      </c>
      <c r="AP66" s="22">
        <f ca="1">IF(AP$2=0,0,IF(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&lt;=0,Parameters!$B$189,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))</f>
        <v>33099.500696315168</v>
      </c>
      <c r="AQ66" s="22">
        <f ca="1">IF(AQ$2=0,0,IF(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&lt;=0,Parameters!$B$189,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))</f>
        <v>59481.071924644821</v>
      </c>
      <c r="AR66" s="22">
        <f>IF(AR$2=0,0,IF(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&lt;=0,Parameters!$B$189,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))</f>
        <v>0</v>
      </c>
      <c r="AS66" s="22">
        <f ca="1">IF(AS$2=0,0,IF(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&lt;=0,Parameters!$B$189,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))</f>
        <v>71607.008616185354</v>
      </c>
      <c r="AT66" s="22">
        <f ca="1">IF(AT$2=0,0,IF(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&lt;=0,Parameters!$B$189,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))</f>
        <v>51761.06536214229</v>
      </c>
      <c r="AU66" s="22">
        <f ca="1">IF(AU$2=0,0,IF(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&lt;=0,Parameters!$B$189,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))</f>
        <v>71888.299811139324</v>
      </c>
      <c r="AV66" s="22">
        <f ca="1">IF(AV$2=0,0,IF(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&lt;=0,Parameters!$B$189,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))</f>
        <v>16794.201925724799</v>
      </c>
      <c r="AW66" s="22">
        <f ca="1">IF(AW$2=0,0,IF(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&lt;=0,Parameters!$B$189,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))</f>
        <v>37502.98964617186</v>
      </c>
      <c r="AX66" s="22">
        <f ca="1">IF(AX$2=0,0,IF(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&lt;=0,Parameters!$B$189,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))</f>
        <v>77593.935312680464</v>
      </c>
      <c r="AY66" s="22">
        <f ca="1">IF(AY$2=0,0,IF(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&lt;=0,Parameters!$B$189,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))</f>
        <v>49350.712039881204</v>
      </c>
      <c r="AZ66" s="22">
        <f ca="1">IF(AZ$2=0,0,IF(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&lt;=0,Parameters!$B$189,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))</f>
        <v>54736.860606697272</v>
      </c>
      <c r="BA66" s="22">
        <f ca="1">IF(BA$2=0,0,IF(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&lt;=0,Parameters!$B$189,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))</f>
        <v>36664.08957828334</v>
      </c>
      <c r="BB66" s="22">
        <f ca="1">IF(BB$2=0,0,IF(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&lt;=0,Parameters!$B$189,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))</f>
        <v>69409.039367375241</v>
      </c>
      <c r="BC66" s="22">
        <f ca="1">IF(BC$2=0,0,IF(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&lt;=0,Parameters!$B$189,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))</f>
        <v>12195.675697856943</v>
      </c>
      <c r="BD66" s="22">
        <f>IF(BD$2=0,0,IF(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&lt;=0,Parameters!$B$189,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))</f>
        <v>0</v>
      </c>
      <c r="BE66" s="22">
        <f ca="1">IF(BE$2=0,0,IF(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&lt;=0,Parameters!$B$189,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))</f>
        <v>62378.045623645325</v>
      </c>
      <c r="BF66" s="22">
        <f ca="1">IF(BF$2=0,0,IF(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&lt;=0,Parameters!$B$189,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))</f>
        <v>40851.665214594883</v>
      </c>
      <c r="BG66" s="22">
        <f ca="1">IF(BG$2=0,0,IF(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&lt;=0,Parameters!$B$189,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))</f>
        <v>6229.2409009169269</v>
      </c>
      <c r="BH66" s="22">
        <f ca="1">IF(BH$2=0,0,IF(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&lt;=0,Parameters!$B$189,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))</f>
        <v>76387.942920358109</v>
      </c>
      <c r="BI66" s="22">
        <f ca="1">IF(BI$2=0,0,IF(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&lt;=0,Parameters!$B$189,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))</f>
        <v>54548.551118016461</v>
      </c>
      <c r="BJ66" s="22">
        <f ca="1">IF(BJ$2=0,0,IF(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&lt;=0,Parameters!$B$189,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))</f>
        <v>69080.832598266745</v>
      </c>
      <c r="BK66" s="22">
        <f ca="1">IF(BK$2=0,0,IF(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&lt;=0,Parameters!$B$189,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))</f>
        <v>15195.981843568299</v>
      </c>
      <c r="BL66" s="22">
        <f ca="1">IF(BL$2=0,0,IF(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&lt;=0,Parameters!$B$189,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))</f>
        <v>75999.215678686043</v>
      </c>
      <c r="BM66" s="22">
        <f ca="1">IF(BM$2=0,0,IF(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&lt;=0,Parameters!$B$189,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))</f>
        <v>77100.413553976687</v>
      </c>
      <c r="BN66" s="22">
        <f ca="1">IF(BN$2=0,0,IF(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&lt;=0,Parameters!$B$189,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))</f>
        <v>29511.939087967428</v>
      </c>
      <c r="BO66" s="22">
        <f ca="1">IF(BO$2=0,0,IF(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&lt;=0,Parameters!$B$189,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))</f>
        <v>22271.673758610385</v>
      </c>
      <c r="BP66" s="22">
        <f ca="1">IF(BP$2=0,0,IF(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&lt;=0,Parameters!$B$189,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))</f>
        <v>14402.765658549737</v>
      </c>
      <c r="BQ66" s="22">
        <f>IF(BQ$2=0,0,IF(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&lt;=0,Parameters!$B$189,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))</f>
        <v>0</v>
      </c>
      <c r="BR66" s="22">
        <f ca="1">IF(BR$2=0,0,IF(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&lt;=0,Parameters!$B$189,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))</f>
        <v>11428.244665402219</v>
      </c>
      <c r="BS66" s="22">
        <f ca="1">IF(BS$2=0,0,IF(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&lt;=0,Parameters!$B$189,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))</f>
        <v>11241.681846395939</v>
      </c>
      <c r="BT66" s="22">
        <f ca="1">IF(BT$2=0,0,IF(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&lt;=0,Parameters!$B$189,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))</f>
        <v>213760.97425326894</v>
      </c>
      <c r="BU66" s="22">
        <f ca="1">IF(BU$2=0,0,IF(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&lt;=0,Parameters!$B$189,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))</f>
        <v>62334.549893641568</v>
      </c>
      <c r="BV66" s="22">
        <f ca="1">IF(BV$2=0,0,IF(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&lt;=0,Parameters!$B$189,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))</f>
        <v>42707.360394900643</v>
      </c>
      <c r="BW66" s="22">
        <f ca="1">IF(BW$2=0,0,IF(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&lt;=0,Parameters!$B$189,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))</f>
        <v>31019.558745713475</v>
      </c>
      <c r="BX66" s="22">
        <f>IF(BX$2=0,0,IF(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&lt;=0,Parameters!$B$189,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))</f>
        <v>0</v>
      </c>
      <c r="BY66" s="22">
        <f ca="1">IF(BY$2=0,0,IF(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&lt;=0,Parameters!$B$189,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))</f>
        <v>26718.918810446095</v>
      </c>
      <c r="BZ66" s="22">
        <f ca="1">IF(BZ$2=0,0,IF(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&lt;=0,Parameters!$B$189,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))</f>
        <v>337351.98540719535</v>
      </c>
      <c r="CA66" s="22">
        <f ca="1">IF(CA$2=0,0,IF(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&lt;=0,Parameters!$B$189,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))</f>
        <v>16992.564925214268</v>
      </c>
      <c r="CB66" s="22">
        <f ca="1">IF(CB$2=0,0,IF(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&lt;=0,Parameters!$B$189,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))</f>
        <v>38375.751063527052</v>
      </c>
      <c r="CC66" s="22">
        <f ca="1">IF(CC$2=0,0,IF(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&lt;=0,Parameters!$B$189,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))</f>
        <v>6020.0694358939518</v>
      </c>
      <c r="CD66" s="22">
        <f ca="1">IF(CD$2=0,0,IF(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&lt;=0,Parameters!$B$189,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))</f>
        <v>42412.365296969838</v>
      </c>
      <c r="CE66" s="22">
        <f ca="1">IF(CE$2=0,0,IF(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&lt;=0,Parameters!$B$189,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))</f>
        <v>60433.880095541113</v>
      </c>
      <c r="CF66" s="13">
        <f ca="1">IF(CF$2=0,0,IF(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 IF(Settings!$C$16="No",1,(1-SLR!$D65*Parameters!CF$181))*(1-ISM!K65)&lt;=0,Parameters!$B$189,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IF(Settings!$C$16="No",1,(1-SLR!$D65*Parameters!CF$181))*(1-ISM!K65)))</f>
        <v>28770.305852356538</v>
      </c>
      <c r="CG66" s="22">
        <f ca="1">IF(CG$2=0,0,IF(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&lt;=0,Parameters!$B$189,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))</f>
        <v>83442.373639216588</v>
      </c>
      <c r="CH66" s="22">
        <f ca="1">IF(CH$2=0,0,IF(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&lt;=0,Parameters!$B$189,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))</f>
        <v>113534.97804156618</v>
      </c>
      <c r="CI66" s="22">
        <f ca="1">IF(CI$2=0,0,IF(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&lt;=0,Parameters!$B$189,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))</f>
        <v>67546.099271517945</v>
      </c>
      <c r="CJ66" s="22">
        <f ca="1">IF(CJ$2=0,0,IF(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&lt;=0,Parameters!$B$189,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))</f>
        <v>88169.543622080251</v>
      </c>
      <c r="CK66" s="22">
        <f ca="1">IF(CK$2=0,0,IF(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&lt;=0,Parameters!$B$189,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))</f>
        <v>54581.13827738179</v>
      </c>
      <c r="CL66" s="22">
        <f ca="1">IF(CL$2=0,0,IF(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&lt;=0,Parameters!$B$189,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))</f>
        <v>70290.570447999984</v>
      </c>
      <c r="CM66" s="22">
        <f ca="1">IF(CM$2=0,0,IF(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&lt;=0,Parameters!$B$189,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))</f>
        <v>36583.298678004066</v>
      </c>
      <c r="CN66" s="22">
        <f ca="1">IF(CN$2=0,0,IF(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&lt;=0,Parameters!$B$189,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))</f>
        <v>66222.595494796289</v>
      </c>
      <c r="CO66" s="22">
        <f ca="1">IF(CO$2=0,0,IF(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&lt;=0,Parameters!$B$189,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))</f>
        <v>269257.88356322859</v>
      </c>
      <c r="CP66" s="22">
        <f ca="1">IF(CP$2=0,0,IF(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&lt;=0,Parameters!$B$189,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))</f>
        <v>69953.029946245282</v>
      </c>
      <c r="CQ66" s="22">
        <f ca="1">IF(CQ$2=0,0,IF(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&lt;=0,Parameters!$B$189,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))</f>
        <v>17581.793991338203</v>
      </c>
      <c r="CR66" s="22">
        <f ca="1">IF(CR$2=0,0,IF(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&lt;=0,Parameters!$B$189,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))</f>
        <v>11893.984564277722</v>
      </c>
      <c r="CS66" s="22">
        <f ca="1">IF(CS$2=0,0,IF(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&lt;=0,Parameters!$B$189,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))</f>
        <v>20761.342077921465</v>
      </c>
      <c r="CT66" s="22">
        <f ca="1">IF(CT$2=0,0,IF(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&lt;=0,Parameters!$B$189,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))</f>
        <v>99626.740943826779</v>
      </c>
      <c r="CU66" s="22">
        <f ca="1">IF(CU$2=0,0,IF(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&lt;=0,Parameters!$B$189,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))</f>
        <v>208464.16520217579</v>
      </c>
      <c r="CV66" s="22">
        <f ca="1">IF(CV$2=0,0,IF(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&lt;=0,Parameters!$B$189,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))</f>
        <v>292605.42448373057</v>
      </c>
      <c r="CW66" s="22">
        <f ca="1">IF(CW$2=0,0,IF(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&lt;=0,Parameters!$B$189,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))</f>
        <v>36566.763352093971</v>
      </c>
      <c r="CX66" s="22">
        <f ca="1">IF(CX$2=0,0,IF(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&lt;=0,Parameters!$B$189,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))</f>
        <v>111923.92074256037</v>
      </c>
      <c r="CY66" s="22">
        <f ca="1">IF(CY$2=0,0,IF(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&lt;=0,Parameters!$B$189,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))</f>
        <v>12117.537598183413</v>
      </c>
      <c r="CZ66" s="22">
        <f ca="1">IF(CZ$2=0,0,IF(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&lt;=0,Parameters!$B$189,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))</f>
        <v>86424.421266204532</v>
      </c>
      <c r="DA66" s="22">
        <f>IF(DA$2=0,0,IF(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&lt;=0,Parameters!$B$189,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))</f>
        <v>0</v>
      </c>
      <c r="DB66" s="22">
        <f ca="1">IF(DB$2=0,0,IF(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&lt;=0,Parameters!$B$189,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))</f>
        <v>63353.877116727737</v>
      </c>
      <c r="DC66" s="22">
        <f ca="1">IF(DC$2=0,0,IF(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&lt;=0,Parameters!$B$189,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))</f>
        <v>14582.541885438797</v>
      </c>
      <c r="DD66" s="22">
        <f ca="1">IF(DD$2=0,0,IF(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&lt;=0,Parameters!$B$189,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))</f>
        <v>41678.278693846158</v>
      </c>
      <c r="DE66" s="22">
        <f ca="1">IF(DE$2=0,0,IF(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&lt;=0,Parameters!$B$189,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))</f>
        <v>158052.53961378866</v>
      </c>
      <c r="DF66" s="22">
        <f ca="1">IF(DF$2=0,0,IF(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&lt;=0,Parameters!$B$189,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))</f>
        <v>34427.388219074666</v>
      </c>
      <c r="DG66" s="22">
        <f ca="1">IF(DG$2=0,0,IF(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&lt;=0,Parameters!$B$189,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))</f>
        <v>37714.842675513457</v>
      </c>
      <c r="DH66" s="22">
        <f ca="1">IF(DH$2=0,0,IF(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&lt;=0,Parameters!$B$189,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))</f>
        <v>18726.161813355509</v>
      </c>
      <c r="DI66" s="22">
        <f ca="1">IF(DI$2=0,0,IF(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&lt;=0,Parameters!$B$189,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))</f>
        <v>10397.191643070366</v>
      </c>
      <c r="DJ66" s="22">
        <f ca="1">IF(DJ$2=0,0,IF(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&lt;=0,Parameters!$B$189,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))</f>
        <v>64322.172410449821</v>
      </c>
      <c r="DK66" s="22">
        <f ca="1">IF(DK$2=0,0,IF(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&lt;=0,Parameters!$B$189,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))</f>
        <v>21481.795296014432</v>
      </c>
      <c r="DL66" s="22">
        <f ca="1">IF(DL$2=0,0,IF(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&lt;=0,Parameters!$B$189,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))</f>
        <v>13251.707717246951</v>
      </c>
      <c r="DM66" s="22">
        <f ca="1">IF(DM$2=0,0,IF(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&lt;=0,Parameters!$B$189,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))</f>
        <v>26338.881887742027</v>
      </c>
      <c r="DN66" s="22">
        <f ca="1">IF(DN$2=0,0,IF(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&lt;=0,Parameters!$B$189,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))</f>
        <v>33095.954499232983</v>
      </c>
      <c r="DO66" s="22">
        <f ca="1">IF(DO$2=0,0,IF(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&lt;=0,Parameters!$B$189,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))</f>
        <v>56388.348534894118</v>
      </c>
      <c r="DP66" s="22">
        <f ca="1">IF(DP$2=0,0,IF(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&lt;=0,Parameters!$B$189,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))</f>
        <v>7299.05858243489</v>
      </c>
      <c r="DQ66" s="22">
        <f ca="1">IF(DQ$2=0,0,IF(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&lt;=0,Parameters!$B$189,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))</f>
        <v>20759.344370093087</v>
      </c>
      <c r="DR66" s="22">
        <f>IF(DR$2=0,0,IF(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&lt;=0,Parameters!$B$189,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))</f>
        <v>0</v>
      </c>
      <c r="DS66" s="22">
        <f ca="1">IF(DS$2=0,0,IF(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&lt;=0,Parameters!$B$189,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))</f>
        <v>111231.43620966468</v>
      </c>
      <c r="DT66" s="22">
        <f ca="1">IF(DT$2=0,0,IF(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&lt;=0,Parameters!$B$189,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))</f>
        <v>8026.2825875051312</v>
      </c>
      <c r="DU66" s="22">
        <f ca="1">IF(DU$2=0,0,IF(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&lt;=0,Parameters!$B$189,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))</f>
        <v>140051.0685237631</v>
      </c>
      <c r="DV66" s="22">
        <f ca="1">IF(DV$2=0,0,IF(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&lt;=0,Parameters!$B$189,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))</f>
        <v>56325.676261430461</v>
      </c>
      <c r="DW66" s="22">
        <f>IF(DW$2=0,0,IF(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&lt;=0,Parameters!$B$189,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))</f>
        <v>0</v>
      </c>
      <c r="DX66" s="22">
        <f ca="1">IF(DX$2=0,0,IF(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&lt;=0,Parameters!$B$189,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))</f>
        <v>5650.9738752622397</v>
      </c>
      <c r="DY66" s="22">
        <f ca="1">IF(DY$2=0,0,IF(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&lt;=0,Parameters!$B$189,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))</f>
        <v>30776.145965309519</v>
      </c>
      <c r="DZ66" s="22">
        <f ca="1">IF(DZ$2=0,0,IF(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&lt;=0,Parameters!$B$189,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))</f>
        <v>17555.395863700338</v>
      </c>
      <c r="EA66" s="22">
        <f ca="1">IF(EA$2=0,0,IF(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&lt;=0,Parameters!$B$189,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))</f>
        <v>75226.917410995447</v>
      </c>
      <c r="EB66" s="22">
        <f ca="1">IF(EB$2=0,0,IF(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&lt;=0,Parameters!$B$189,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))</f>
        <v>91274.547750507132</v>
      </c>
      <c r="EC66" s="22">
        <f ca="1">IF(EC$2=0,0,IF(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&lt;=0,Parameters!$B$189,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))</f>
        <v>12521.266556675948</v>
      </c>
      <c r="ED66" s="22">
        <f ca="1">IF(ED$2=0,0,IF(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&lt;=0,Parameters!$B$189,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))</f>
        <v>47511.524039605771</v>
      </c>
      <c r="EE66" s="22">
        <f ca="1">IF(EE$2=0,0,IF(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&lt;=0,Parameters!$B$189,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))</f>
        <v>62324.806468436393</v>
      </c>
      <c r="EF66" s="22">
        <f ca="1">IF(EF$2=0,0,IF(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&lt;=0,Parameters!$B$189,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))</f>
        <v>254519.23121465257</v>
      </c>
      <c r="EG66" s="22">
        <f ca="1">IF(EG$2=0,0,IF(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&lt;=0,Parameters!$B$189,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))</f>
        <v>32157.719309426615</v>
      </c>
      <c r="EH66" s="22">
        <f ca="1">IF(EH$2=0,0,IF(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&lt;=0,Parameters!$B$189,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))</f>
        <v>62948.529567726197</v>
      </c>
      <c r="EI66" s="22">
        <f ca="1">IF(EI$2=0,0,IF(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&lt;=0,Parameters!$B$189,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))</f>
        <v>42200.986132178943</v>
      </c>
      <c r="EJ66" s="22">
        <f ca="1">IF(EJ$2=0,0,IF(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&lt;=0,Parameters!$B$189,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))</f>
        <v>30655.684240942064</v>
      </c>
      <c r="EK66" s="22">
        <f ca="1">IF(EK$2=0,0,IF(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&lt;=0,Parameters!$B$189,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))</f>
        <v>122987.54756709836</v>
      </c>
      <c r="EL66" s="22">
        <f ca="1">IF(EL$2=0,0,IF(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&lt;=0,Parameters!$B$189,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))</f>
        <v>23484.232449132498</v>
      </c>
      <c r="EM66" s="22">
        <f ca="1">IF(EM$2=0,0,IF(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&lt;=0,Parameters!$B$189,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))</f>
        <v>43359.419790915206</v>
      </c>
      <c r="EN66" s="22">
        <f ca="1">IF(EN$2=0,0,IF(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&lt;=0,Parameters!$B$189,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))</f>
        <v>135710.09845559124</v>
      </c>
      <c r="EO66" s="22">
        <f>IF(EO$2=0,0,IF(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&lt;=0,Parameters!$B$189,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))</f>
        <v>0</v>
      </c>
      <c r="EP66" s="22">
        <f ca="1">IF(EP$2=0,0,IF(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&lt;=0,Parameters!$B$189,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))</f>
        <v>58531.06339209681</v>
      </c>
      <c r="EQ66" s="22">
        <f ca="1">IF(EQ$2=0,0,IF(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&lt;=0,Parameters!$B$189,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))</f>
        <v>40183.180163757512</v>
      </c>
      <c r="ER66" s="22">
        <f ca="1">IF(ER$2=0,0,IF(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&lt;=0,Parameters!$B$189,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))</f>
        <v>32147.378171430071</v>
      </c>
      <c r="ES66" s="22">
        <f ca="1">IF(ES$2=0,0,IF(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&lt;=0,Parameters!$B$189,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))</f>
        <v>441702.53749250696</v>
      </c>
      <c r="ET66" s="22">
        <f>IF(ET$2=0,0,IF(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&lt;=0,Parameters!$B$189,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))</f>
        <v>0</v>
      </c>
      <c r="EU66" s="22">
        <f ca="1">IF(EU$2=0,0,IF(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&lt;=0,Parameters!$B$189,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))</f>
        <v>33360.406554360859</v>
      </c>
      <c r="EV66" s="22">
        <f ca="1">IF(EV$2=0,0,IF(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&lt;=0,Parameters!$B$189,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))</f>
        <v>80064.46372521692</v>
      </c>
      <c r="EW66" s="22">
        <f ca="1">IF(EW$2=0,0,IF(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&lt;=0,Parameters!$B$189,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))</f>
        <v>10140.186429951133</v>
      </c>
      <c r="EX66" s="22">
        <f ca="1">IF(EX$2=0,0,IF(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&lt;=0,Parameters!$B$189,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))</f>
        <v>210765.01163395809</v>
      </c>
      <c r="EY66" s="22">
        <f ca="1">IF(EY$2=0,0,IF(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&lt;=0,Parameters!$B$189,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))</f>
        <v>24901.434301923786</v>
      </c>
      <c r="EZ66" s="22">
        <f ca="1">IF(EZ$2=0,0,IF(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&lt;=0,Parameters!$B$189,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))</f>
        <v>19487.169910725617</v>
      </c>
      <c r="FA66" s="22">
        <f ca="1">IF(FA$2=0,0,IF(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&lt;=0,Parameters!$B$189,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))</f>
        <v>19158.469109908699</v>
      </c>
      <c r="FB66" s="22">
        <f ca="1">IF(FB$2=0,0,IF(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&lt;=0,Parameters!$B$189,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))</f>
        <v>9253.1231848967709</v>
      </c>
      <c r="FC66" s="22">
        <f ca="1">IF(FC$2=0,0,IF(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&lt;=0,Parameters!$B$189,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))</f>
        <v>29331.497818245138</v>
      </c>
      <c r="FD66" s="22">
        <f ca="1">IF(FD$2=0,0,IF(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&lt;=0,Parameters!$B$189,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))</f>
        <v>133583.78130865612</v>
      </c>
      <c r="FE66" s="22">
        <f>IF(FE$2=0,0,IF(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&lt;=0,Parameters!$B$189,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))</f>
        <v>0</v>
      </c>
      <c r="FF66" s="22">
        <f ca="1">IF(FF$2=0,0,IF(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&lt;=0,Parameters!$B$189,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))</f>
        <v>27705.462833141075</v>
      </c>
      <c r="FG66" s="22">
        <f ca="1">IF(FG$2=0,0,IF(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&lt;=0,Parameters!$B$189,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))</f>
        <v>36051.499526069412</v>
      </c>
      <c r="FH66" s="22">
        <f ca="1">IF(FH$2=0,0,IF(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&lt;=0,Parameters!$B$189,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))</f>
        <v>16053.418170746183</v>
      </c>
      <c r="FI66" s="22">
        <f ca="1">IF(FI$2=0,0,IF(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&lt;=0,Parameters!$B$189,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))</f>
        <v>36363.148896091239</v>
      </c>
      <c r="FJ66" s="22">
        <f ca="1">IF(FJ$2=0,0,IF(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&lt;=0,Parameters!$B$189,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))</f>
        <v>49232.271130899855</v>
      </c>
      <c r="FK66" s="22">
        <f ca="1">IF(FK$2=0,0,IF(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&lt;=0,Parameters!$B$189,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))</f>
        <v>52142.422304070278</v>
      </c>
      <c r="FL66" s="22">
        <f ca="1">IF(FL$2=0,0,IF(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&lt;=0,Parameters!$B$189,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))</f>
        <v>74819.659529728247</v>
      </c>
      <c r="FM66" s="22">
        <f>IF(FM$2=0,0,IF(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&lt;=0,Parameters!$B$189,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))</f>
        <v>0</v>
      </c>
      <c r="FN66" s="22">
        <f ca="1">IF(FN$2=0,0,IF(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&lt;=0,Parameters!$B$189,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))</f>
        <v>12016.077438116923</v>
      </c>
      <c r="FO66" s="22">
        <f ca="1">IF(FO$2=0,0,IF(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&lt;=0,Parameters!$B$189,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))</f>
        <v>8420.2609396931421</v>
      </c>
      <c r="FP66" s="22">
        <f ca="1">IF(FP$2=0,0,IF(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&lt;=0,Parameters!$B$189,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))</f>
        <v>95343.578991764953</v>
      </c>
      <c r="FQ66" s="22">
        <f ca="1">IF(FQ$2=0,0,IF(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&lt;=0,Parameters!$B$189,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))</f>
        <v>9957.0687176486135</v>
      </c>
      <c r="FR66" s="22">
        <f ca="1">IF(FR$2=0,0,IF(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&lt;=0,Parameters!$B$189,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))</f>
        <v>35780.828527634803</v>
      </c>
      <c r="FS66" s="22">
        <f ca="1">IF(FS$2=0,0,IF(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&lt;=0,Parameters!$B$189,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))</f>
        <v>49438.55038246583</v>
      </c>
      <c r="FT66" s="22">
        <f ca="1">IF(FT$2=0,0,IF(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&lt;=0,Parameters!$B$189,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))</f>
        <v>39343.411663433697</v>
      </c>
      <c r="FU66" s="22">
        <f ca="1">IF(FU$2=0,0,IF(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&lt;=0,Parameters!$B$189,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))</f>
        <v>125592.60442791207</v>
      </c>
      <c r="FV66" s="22">
        <f ca="1">IF(FV$2=0,0,IF(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&lt;=0,Parameters!$B$189,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))</f>
        <v>70733.428283738365</v>
      </c>
      <c r="FW66" s="22">
        <f ca="1">IF(FW$2=0,0,IF(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&lt;=0,Parameters!$B$189,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))</f>
        <v>33168.255840301164</v>
      </c>
      <c r="FX66" s="22">
        <f ca="1">IF(FX$2=0,0,IF(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&lt;=0,Parameters!$B$189,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))</f>
        <v>19308.787684503885</v>
      </c>
      <c r="FY66" s="22">
        <f>IF(FY$2=0,0,IF(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&lt;=0,Parameters!$B$189,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))</f>
        <v>0</v>
      </c>
      <c r="FZ66" s="22">
        <f ca="1">IF(FZ$2=0,0,IF(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&lt;=0,Parameters!$B$189,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))</f>
        <v>13708.538436775172</v>
      </c>
      <c r="GA66" s="22">
        <f ca="1">IF(GA$2=0,0,IF(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&lt;=0,Parameters!$B$189,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))</f>
        <v>10769.159246850519</v>
      </c>
      <c r="GB66" s="22">
        <f ca="1">IF(GB$2=0,0,IF(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&lt;=0,Parameters!$B$189,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))</f>
        <v>31450.541938137816</v>
      </c>
      <c r="GC66" s="22">
        <f ca="1">IF(GC$2=0,0,IF(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&lt;=0,Parameters!$B$189,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))</f>
        <v>77506.140043360094</v>
      </c>
      <c r="GD66" s="22">
        <f ca="1">IF(GD$2=0,0,IF(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&lt;=0,Parameters!$B$189,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))</f>
        <v>99667.510623391572</v>
      </c>
      <c r="GE66" s="22">
        <f ca="1">IF(GE$2=0,0,IF(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&lt;=0,Parameters!$B$189,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))</f>
        <v>15371.799755899114</v>
      </c>
      <c r="GF66" s="22">
        <f ca="1">IF(GF$2=0,0,IF(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&lt;=0,Parameters!$B$189,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))</f>
        <v>64232.975219474378</v>
      </c>
      <c r="GG66" s="22">
        <f ca="1">IF(GG$2=0,0,IF(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&lt;=0,Parameters!$B$189,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))</f>
        <v>31355.308306384246</v>
      </c>
      <c r="GH66" s="22">
        <f ca="1">IF(GH$2=0,0,IF(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&lt;=0,Parameters!$B$189,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))</f>
        <v>22630.532935570373</v>
      </c>
      <c r="GI66" s="22">
        <f ca="1">IF(GI$2=0,0,IF(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&lt;=0,Parameters!$B$189,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))</f>
        <v>40595.295067412117</v>
      </c>
      <c r="GJ66" s="22">
        <f ca="1">IF(GJ$2=0,0,IF(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&lt;=0,Parameters!$B$189,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))</f>
        <v>28517.608313052362</v>
      </c>
      <c r="GK66" s="22">
        <f ca="1">IF(GK$2=0,0,IF(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&lt;=0,Parameters!$B$189,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))</f>
        <v>83787.444664105744</v>
      </c>
      <c r="GL66" s="22">
        <f ca="1">IF(GL$2=0,0,IF(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&lt;=0,Parameters!$B$189,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))</f>
        <v>18839.209070487032</v>
      </c>
      <c r="GM66" s="22">
        <f ca="1">IF(GM$2=0,0,IF(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&lt;=0,Parameters!$B$189,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))</f>
        <v>17312.556525404787</v>
      </c>
      <c r="GN66" s="22">
        <f ca="1">SUMPRODUCT(B66:GM66,'[4]National population'!$B66:$GM66)</f>
        <v>425011477556707.56</v>
      </c>
      <c r="GO66" s="22">
        <f ca="1">GN66/'[4]National population'!GN66</f>
        <v>52316.176055928394</v>
      </c>
    </row>
    <row r="67" spans="1:197" x14ac:dyDescent="0.25">
      <c r="A67" s="15">
        <v>2074</v>
      </c>
      <c r="B67" s="22">
        <f ca="1">IF(B$2=0,0,IF(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&lt;=0,Parameters!$B$189,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))</f>
        <v>15897.412250047271</v>
      </c>
      <c r="C67" s="22">
        <f ca="1">IF(C$2=0,0,IF(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&lt;=0,Parameters!$B$189,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))</f>
        <v>35359.360704940584</v>
      </c>
      <c r="D67" s="22">
        <f ca="1">IF(D$2=0,0,IF(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&lt;=0,Parameters!$B$189,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))</f>
        <v>18960.486954318621</v>
      </c>
      <c r="E67" s="22">
        <f>IF(E$2=0,0,IF(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&lt;=0,Parameters!$B$189,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))</f>
        <v>0</v>
      </c>
      <c r="F67" s="22">
        <f ca="1">IF(F$2=0,0,IF(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&lt;=0,Parameters!$B$189,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))</f>
        <v>355780.01062443852</v>
      </c>
      <c r="G67" s="22">
        <f ca="1">IF(G$2=0,0,IF(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&lt;=0,Parameters!$B$189,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))</f>
        <v>85818.544961644264</v>
      </c>
      <c r="H67" s="22">
        <f ca="1">IF(H$2=0,0,IF(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&lt;=0,Parameters!$B$189,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))</f>
        <v>26535.932932732976</v>
      </c>
      <c r="I67" s="22">
        <f ca="1">IF(I$2=0,0,IF(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&lt;=0,Parameters!$B$189,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))</f>
        <v>76762.913336548663</v>
      </c>
      <c r="J67" s="22">
        <f ca="1">IF(J$2=0,0,IF(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&lt;=0,Parameters!$B$189,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))</f>
        <v>73782.563151794559</v>
      </c>
      <c r="K67" s="22">
        <f ca="1">IF(K$2=0,0,IF(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&lt;=0,Parameters!$B$189,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))</f>
        <v>78462.997202346203</v>
      </c>
      <c r="L67" s="22">
        <f ca="1">IF(L$2=0,0,IF(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&lt;=0,Parameters!$B$189,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))</f>
        <v>45941.226407492402</v>
      </c>
      <c r="M67" s="22">
        <f ca="1">IF(M$2=0,0,IF(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&lt;=0,Parameters!$B$189,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))</f>
        <v>5942.042087343114</v>
      </c>
      <c r="N67" s="22">
        <f ca="1">IF(N$2=0,0,IF(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&lt;=0,Parameters!$B$189,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))</f>
        <v>74766.067695255217</v>
      </c>
      <c r="O67" s="22">
        <f ca="1">IF(O$2=0,0,IF(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&lt;=0,Parameters!$B$189,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))</f>
        <v>13516.025060534181</v>
      </c>
      <c r="P67" s="22">
        <f ca="1">IF(P$2=0,0,IF(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&lt;=0,Parameters!$B$189,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))</f>
        <v>10214.112535328477</v>
      </c>
      <c r="Q67" s="22">
        <f ca="1">IF(Q$2=0,0,IF(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&lt;=0,Parameters!$B$189,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))</f>
        <v>16095.651330106049</v>
      </c>
      <c r="R67" s="22">
        <f ca="1">IF(R$2=0,0,IF(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&lt;=0,Parameters!$B$189,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))</f>
        <v>30119.635616333417</v>
      </c>
      <c r="S67" s="22">
        <f ca="1">IF(S$2=0,0,IF(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&lt;=0,Parameters!$B$189,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))</f>
        <v>228317.79127904223</v>
      </c>
      <c r="T67" s="22">
        <f ca="1">IF(T$2=0,0,IF(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&lt;=0,Parameters!$B$189,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))</f>
        <v>117234.78128009199</v>
      </c>
      <c r="U67" s="22">
        <f ca="1">IF(U$2=0,0,IF(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&lt;=0,Parameters!$B$189,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))</f>
        <v>21552.742578954982</v>
      </c>
      <c r="V67" s="22">
        <f ca="1">IF(V$2=0,0,IF(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&lt;=0,Parameters!$B$189,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))</f>
        <v>57655.223354122252</v>
      </c>
      <c r="W67" s="22">
        <f ca="1">IF(W$2=0,0,IF(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&lt;=0,Parameters!$B$189,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))</f>
        <v>36830.946586188191</v>
      </c>
      <c r="X67" s="22">
        <f ca="1">IF(X$2=0,0,IF(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&lt;=0,Parameters!$B$189,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))</f>
        <v>141261.3346186984</v>
      </c>
      <c r="Y67" s="22">
        <f ca="1">IF(Y$2=0,0,IF(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&lt;=0,Parameters!$B$189,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))</f>
        <v>22128.134151663115</v>
      </c>
      <c r="Z67" s="22">
        <f ca="1">IF(Z$2=0,0,IF(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&lt;=0,Parameters!$B$189,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))</f>
        <v>65544.247640529808</v>
      </c>
      <c r="AA67" s="22">
        <f ca="1">IF(AA$2=0,0,IF(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&lt;=0,Parameters!$B$189,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))</f>
        <v>82776.701952386371</v>
      </c>
      <c r="AB67" s="22">
        <f ca="1">IF(AB$2=0,0,IF(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&lt;=0,Parameters!$B$189,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))</f>
        <v>345154.03661197622</v>
      </c>
      <c r="AC67" s="22">
        <f ca="1">IF(AC$2=0,0,IF(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&lt;=0,Parameters!$B$189,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))</f>
        <v>46598.409102658858</v>
      </c>
      <c r="AD67" s="22">
        <f ca="1">IF(AD$2=0,0,IF(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&lt;=0,Parameters!$B$189,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))</f>
        <v>68198.29461861556</v>
      </c>
      <c r="AE67" s="22">
        <f ca="1">IF(AE$2=0,0,IF(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&lt;=0,Parameters!$B$189,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))</f>
        <v>6333.9290248890848</v>
      </c>
      <c r="AF67" s="22">
        <f ca="1">IF(AF$2=0,0,IF(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&lt;=0,Parameters!$B$189,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))</f>
        <v>84256.598017150594</v>
      </c>
      <c r="AG67" s="22">
        <f ca="1">IF(AG$2=0,0,IF(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&lt;=0,Parameters!$B$189,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))</f>
        <v>87121.560249168615</v>
      </c>
      <c r="AH67" s="22">
        <f ca="1">IF(AH$2=0,0,IF(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&lt;=0,Parameters!$B$189,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))</f>
        <v>78848.188091087693</v>
      </c>
      <c r="AI67" s="22">
        <f ca="1">IF(AI$2=0,0,IF(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&lt;=0,Parameters!$B$189,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))</f>
        <v>50166.975840942141</v>
      </c>
      <c r="AJ67" s="22">
        <f ca="1">IF(AJ$2=0,0,IF(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&lt;=0,Parameters!$B$189,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))</f>
        <v>19734.223313172224</v>
      </c>
      <c r="AK67" s="22">
        <f ca="1">IF(AK$2=0,0,IF(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&lt;=0,Parameters!$B$189,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))</f>
        <v>19815.409010112995</v>
      </c>
      <c r="AL67" s="22">
        <f ca="1">IF(AL$2=0,0,IF(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&lt;=0,Parameters!$B$189,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))</f>
        <v>5013.2163649423965</v>
      </c>
      <c r="AM67" s="22">
        <f ca="1">IF(AM$2=0,0,IF(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&lt;=0,Parameters!$B$189,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))</f>
        <v>35697.35825026458</v>
      </c>
      <c r="AN67" s="22">
        <f ca="1">IF(AN$2=0,0,IF(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&lt;=0,Parameters!$B$189,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))</f>
        <v>49047.603365857853</v>
      </c>
      <c r="AO67" s="22">
        <f ca="1">IF(AO$2=0,0,IF(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&lt;=0,Parameters!$B$189,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))</f>
        <v>18640.784721818338</v>
      </c>
      <c r="AP67" s="22">
        <f ca="1">IF(AP$2=0,0,IF(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&lt;=0,Parameters!$B$189,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))</f>
        <v>34110.671569415019</v>
      </c>
      <c r="AQ67" s="22">
        <f ca="1">IF(AQ$2=0,0,IF(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&lt;=0,Parameters!$B$189,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))</f>
        <v>60578.399953998494</v>
      </c>
      <c r="AR67" s="22">
        <f>IF(AR$2=0,0,IF(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&lt;=0,Parameters!$B$189,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))</f>
        <v>0</v>
      </c>
      <c r="AS67" s="22">
        <f ca="1">IF(AS$2=0,0,IF(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&lt;=0,Parameters!$B$189,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))</f>
        <v>72373.639876107467</v>
      </c>
      <c r="AT67" s="22">
        <f ca="1">IF(AT$2=0,0,IF(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&lt;=0,Parameters!$B$189,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))</f>
        <v>52316.599739293248</v>
      </c>
      <c r="AU67" s="22">
        <f ca="1">IF(AU$2=0,0,IF(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&lt;=0,Parameters!$B$189,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))</f>
        <v>72657.794528125873</v>
      </c>
      <c r="AV67" s="22">
        <f ca="1">IF(AV$2=0,0,IF(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&lt;=0,Parameters!$B$189,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))</f>
        <v>17313.486689372367</v>
      </c>
      <c r="AW67" s="22">
        <f ca="1">IF(AW$2=0,0,IF(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&lt;=0,Parameters!$B$189,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))</f>
        <v>38141.690849696301</v>
      </c>
      <c r="AX67" s="22">
        <f ca="1">IF(AX$2=0,0,IF(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&lt;=0,Parameters!$B$189,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))</f>
        <v>78411.627727305487</v>
      </c>
      <c r="AY67" s="22">
        <f ca="1">IF(AY$2=0,0,IF(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&lt;=0,Parameters!$B$189,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))</f>
        <v>50260.885574532251</v>
      </c>
      <c r="AZ67" s="22">
        <f ca="1">IF(AZ$2=0,0,IF(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&lt;=0,Parameters!$B$189,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))</f>
        <v>56430.460101947749</v>
      </c>
      <c r="BA67" s="22">
        <f ca="1">IF(BA$2=0,0,IF(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&lt;=0,Parameters!$B$189,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))</f>
        <v>37337.980626307646</v>
      </c>
      <c r="BB67" s="22">
        <f ca="1">IF(BB$2=0,0,IF(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&lt;=0,Parameters!$B$189,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))</f>
        <v>71556.88650559861</v>
      </c>
      <c r="BC67" s="22">
        <f ca="1">IF(BC$2=0,0,IF(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&lt;=0,Parameters!$B$189,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))</f>
        <v>12573.208541764496</v>
      </c>
      <c r="BD67" s="22">
        <f>IF(BD$2=0,0,IF(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&lt;=0,Parameters!$B$189,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))</f>
        <v>0</v>
      </c>
      <c r="BE67" s="22">
        <f ca="1">IF(BE$2=0,0,IF(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&lt;=0,Parameters!$B$189,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))</f>
        <v>63045.206786703675</v>
      </c>
      <c r="BF67" s="22">
        <f ca="1">IF(BF$2=0,0,IF(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&lt;=0,Parameters!$B$189,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))</f>
        <v>41289.328370809097</v>
      </c>
      <c r="BG67" s="22">
        <f ca="1">IF(BG$2=0,0,IF(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&lt;=0,Parameters!$B$189,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))</f>
        <v>6422.178198131387</v>
      </c>
      <c r="BH67" s="22">
        <f ca="1">IF(BH$2=0,0,IF(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&lt;=0,Parameters!$B$189,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))</f>
        <v>77205.43467900512</v>
      </c>
      <c r="BI67" s="22">
        <f ca="1">IF(BI$2=0,0,IF(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&lt;=0,Parameters!$B$189,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))</f>
        <v>55415.819825471866</v>
      </c>
      <c r="BJ67" s="22">
        <f ca="1">IF(BJ$2=0,0,IF(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&lt;=0,Parameters!$B$189,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))</f>
        <v>69820.442718208171</v>
      </c>
      <c r="BK67" s="22">
        <f ca="1">IF(BK$2=0,0,IF(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&lt;=0,Parameters!$B$189,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))</f>
        <v>15330.084964985614</v>
      </c>
      <c r="BL67" s="22">
        <f ca="1">IF(BL$2=0,0,IF(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&lt;=0,Parameters!$B$189,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))</f>
        <v>78348.983996244875</v>
      </c>
      <c r="BM67" s="22">
        <f ca="1">IF(BM$2=0,0,IF(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&lt;=0,Parameters!$B$189,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))</f>
        <v>77920.720060465334</v>
      </c>
      <c r="BN67" s="22">
        <f ca="1">IF(BN$2=0,0,IF(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&lt;=0,Parameters!$B$189,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))</f>
        <v>29818.604462786901</v>
      </c>
      <c r="BO67" s="22">
        <f ca="1">IF(BO$2=0,0,IF(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&lt;=0,Parameters!$B$189,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))</f>
        <v>22961.519786259491</v>
      </c>
      <c r="BP67" s="22">
        <f ca="1">IF(BP$2=0,0,IF(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&lt;=0,Parameters!$B$189,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))</f>
        <v>14848.953012433278</v>
      </c>
      <c r="BQ67" s="22">
        <f>IF(BQ$2=0,0,IF(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&lt;=0,Parameters!$B$189,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))</f>
        <v>0</v>
      </c>
      <c r="BR67" s="22">
        <f ca="1">IF(BR$2=0,0,IF(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&lt;=0,Parameters!$B$189,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))</f>
        <v>11779.096265445505</v>
      </c>
      <c r="BS67" s="22">
        <f ca="1">IF(BS$2=0,0,IF(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&lt;=0,Parameters!$B$189,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))</f>
        <v>11588.887469350233</v>
      </c>
      <c r="BT67" s="22">
        <f ca="1">IF(BT$2=0,0,IF(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&lt;=0,Parameters!$B$189,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))</f>
        <v>220382.55004871931</v>
      </c>
      <c r="BU67" s="22">
        <f ca="1">IF(BU$2=0,0,IF(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&lt;=0,Parameters!$B$189,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))</f>
        <v>63000.928149531625</v>
      </c>
      <c r="BV67" s="22">
        <f ca="1">IF(BV$2=0,0,IF(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&lt;=0,Parameters!$B$189,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))</f>
        <v>43469.787217011595</v>
      </c>
      <c r="BW67" s="22">
        <f ca="1">IF(BW$2=0,0,IF(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&lt;=0,Parameters!$B$189,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))</f>
        <v>31592.076579236291</v>
      </c>
      <c r="BX67" s="22">
        <f>IF(BX$2=0,0,IF(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&lt;=0,Parameters!$B$189,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))</f>
        <v>0</v>
      </c>
      <c r="BY67" s="22">
        <f ca="1">IF(BY$2=0,0,IF(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&lt;=0,Parameters!$B$189,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))</f>
        <v>27204.274123850482</v>
      </c>
      <c r="BZ67" s="22">
        <f ca="1">IF(BZ$2=0,0,IF(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&lt;=0,Parameters!$B$189,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))</f>
        <v>342808.91846384184</v>
      </c>
      <c r="CA67" s="22">
        <f ca="1">IF(CA$2=0,0,IF(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&lt;=0,Parameters!$B$189,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))</f>
        <v>17305.891200396381</v>
      </c>
      <c r="CB67" s="22">
        <f ca="1">IF(CB$2=0,0,IF(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&lt;=0,Parameters!$B$189,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))</f>
        <v>38787.211582546261</v>
      </c>
      <c r="CC67" s="22">
        <f ca="1">IF(CC$2=0,0,IF(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&lt;=0,Parameters!$B$189,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))</f>
        <v>6130.5458600227739</v>
      </c>
      <c r="CD67" s="22">
        <f ca="1">IF(CD$2=0,0,IF(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&lt;=0,Parameters!$B$189,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))</f>
        <v>42867.720392714393</v>
      </c>
      <c r="CE67" s="22">
        <f ca="1">IF(CE$2=0,0,IF(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&lt;=0,Parameters!$B$189,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))</f>
        <v>61409.608616526304</v>
      </c>
      <c r="CF67" s="13">
        <f ca="1">IF(CF$2=0,0,IF(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 IF(Settings!$C$16="No",1,(1-SLR!$D66*Parameters!CF$181))*(1-ISM!K66)&lt;=0,Parameters!$B$189,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IF(Settings!$C$16="No",1,(1-SLR!$D66*Parameters!CF$181))*(1-ISM!K66)))</f>
        <v>29237.217482763423</v>
      </c>
      <c r="CG67" s="22">
        <f ca="1">IF(CG$2=0,0,IF(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&lt;=0,Parameters!$B$189,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))</f>
        <v>84330.624824541184</v>
      </c>
      <c r="CH67" s="22">
        <f ca="1">IF(CH$2=0,0,IF(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&lt;=0,Parameters!$B$189,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))</f>
        <v>117050.63852385254</v>
      </c>
      <c r="CI67" s="22">
        <f ca="1">IF(CI$2=0,0,IF(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&lt;=0,Parameters!$B$189,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))</f>
        <v>69638.072130101398</v>
      </c>
      <c r="CJ67" s="22">
        <f ca="1">IF(CJ$2=0,0,IF(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&lt;=0,Parameters!$B$189,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))</f>
        <v>89114.128004840153</v>
      </c>
      <c r="CK67" s="22">
        <f ca="1">IF(CK$2=0,0,IF(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&lt;=0,Parameters!$B$189,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))</f>
        <v>55167.627944204665</v>
      </c>
      <c r="CL67" s="22">
        <f ca="1">IF(CL$2=0,0,IF(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&lt;=0,Parameters!$B$189,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))</f>
        <v>71043.657995033776</v>
      </c>
      <c r="CM67" s="22">
        <f ca="1">IF(CM$2=0,0,IF(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&lt;=0,Parameters!$B$189,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))</f>
        <v>37243.232160006482</v>
      </c>
      <c r="CN67" s="22">
        <f ca="1">IF(CN$2=0,0,IF(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&lt;=0,Parameters!$B$189,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))</f>
        <v>68273.504004566435</v>
      </c>
      <c r="CO67" s="22">
        <f ca="1">IF(CO$2=0,0,IF(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&lt;=0,Parameters!$B$189,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))</f>
        <v>273613.12002323748</v>
      </c>
      <c r="CP67" s="22">
        <f ca="1">IF(CP$2=0,0,IF(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&lt;=0,Parameters!$B$189,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))</f>
        <v>70682.842730622564</v>
      </c>
      <c r="CQ67" s="22">
        <f ca="1">IF(CQ$2=0,0,IF(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&lt;=0,Parameters!$B$189,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))</f>
        <v>18126.02927172837</v>
      </c>
      <c r="CR67" s="22">
        <f ca="1">IF(CR$2=0,0,IF(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&lt;=0,Parameters!$B$189,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))</f>
        <v>12018.020969550222</v>
      </c>
      <c r="CS67" s="22">
        <f ca="1">IF(CS$2=0,0,IF(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&lt;=0,Parameters!$B$189,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))</f>
        <v>21098.556950943137</v>
      </c>
      <c r="CT67" s="22">
        <f ca="1">IF(CT$2=0,0,IF(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&lt;=0,Parameters!$B$189,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))</f>
        <v>101466.74379621887</v>
      </c>
      <c r="CU67" s="22">
        <f ca="1">IF(CU$2=0,0,IF(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&lt;=0,Parameters!$B$189,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))</f>
        <v>211836.74730608932</v>
      </c>
      <c r="CV67" s="22">
        <f ca="1">IF(CV$2=0,0,IF(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&lt;=0,Parameters!$B$189,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))</f>
        <v>301660.94158253935</v>
      </c>
      <c r="CW67" s="22">
        <f ca="1">IF(CW$2=0,0,IF(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&lt;=0,Parameters!$B$189,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))</f>
        <v>37160.636924088911</v>
      </c>
      <c r="CX67" s="22">
        <f ca="1">IF(CX$2=0,0,IF(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&lt;=0,Parameters!$B$189,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))</f>
        <v>115374.64379170182</v>
      </c>
      <c r="CY67" s="22">
        <f ca="1">IF(CY$2=0,0,IF(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&lt;=0,Parameters!$B$189,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))</f>
        <v>12492.927473125279</v>
      </c>
      <c r="CZ67" s="22">
        <f ca="1">IF(CZ$2=0,0,IF(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&lt;=0,Parameters!$B$189,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))</f>
        <v>89100.488787245326</v>
      </c>
      <c r="DA67" s="22">
        <f>IF(DA$2=0,0,IF(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&lt;=0,Parameters!$B$189,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))</f>
        <v>0</v>
      </c>
      <c r="DB67" s="22">
        <f ca="1">IF(DB$2=0,0,IF(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&lt;=0,Parameters!$B$189,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))</f>
        <v>64377.608321397536</v>
      </c>
      <c r="DC67" s="22">
        <f ca="1">IF(DC$2=0,0,IF(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&lt;=0,Parameters!$B$189,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))</f>
        <v>15034.059561647849</v>
      </c>
      <c r="DD67" s="22">
        <f ca="1">IF(DD$2=0,0,IF(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&lt;=0,Parameters!$B$189,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))</f>
        <v>42124.736672389474</v>
      </c>
      <c r="DE67" s="22">
        <f ca="1">IF(DE$2=0,0,IF(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&lt;=0,Parameters!$B$189,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))</f>
        <v>159749.05826050727</v>
      </c>
      <c r="DF67" s="22">
        <f ca="1">IF(DF$2=0,0,IF(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&lt;=0,Parameters!$B$189,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))</f>
        <v>34795.266386557945</v>
      </c>
      <c r="DG67" s="22">
        <f ca="1">IF(DG$2=0,0,IF(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&lt;=0,Parameters!$B$189,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))</f>
        <v>38879.15204712627</v>
      </c>
      <c r="DH67" s="22">
        <f ca="1">IF(DH$2=0,0,IF(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&lt;=0,Parameters!$B$189,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))</f>
        <v>18921.60103849151</v>
      </c>
      <c r="DI67" s="22">
        <f ca="1">IF(DI$2=0,0,IF(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&lt;=0,Parameters!$B$189,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))</f>
        <v>10719.134657845972</v>
      </c>
      <c r="DJ67" s="22">
        <f ca="1">IF(DJ$2=0,0,IF(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&lt;=0,Parameters!$B$189,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))</f>
        <v>65507.464826628806</v>
      </c>
      <c r="DK67" s="22">
        <f ca="1">IF(DK$2=0,0,IF(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&lt;=0,Parameters!$B$189,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))</f>
        <v>21712.436456894171</v>
      </c>
      <c r="DL67" s="22">
        <f ca="1">IF(DL$2=0,0,IF(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&lt;=0,Parameters!$B$189,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))</f>
        <v>13662.369788515409</v>
      </c>
      <c r="DM67" s="22">
        <f ca="1">IF(DM$2=0,0,IF(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&lt;=0,Parameters!$B$189,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))</f>
        <v>26765.926681534951</v>
      </c>
      <c r="DN67" s="22">
        <f ca="1">IF(DN$2=0,0,IF(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&lt;=0,Parameters!$B$189,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))</f>
        <v>33449.689498303756</v>
      </c>
      <c r="DO67" s="22">
        <f ca="1">IF(DO$2=0,0,IF(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&lt;=0,Parameters!$B$189,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))</f>
        <v>57302.678519559129</v>
      </c>
      <c r="DP67" s="22">
        <f ca="1">IF(DP$2=0,0,IF(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&lt;=0,Parameters!$B$189,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))</f>
        <v>7524.384396697581</v>
      </c>
      <c r="DQ67" s="22">
        <f ca="1">IF(DQ$2=0,0,IF(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&lt;=0,Parameters!$B$189,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))</f>
        <v>21402.512784608789</v>
      </c>
      <c r="DR67" s="22">
        <f>IF(DR$2=0,0,IF(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&lt;=0,Parameters!$B$189,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))</f>
        <v>0</v>
      </c>
      <c r="DS67" s="22">
        <f ca="1">IF(DS$2=0,0,IF(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&lt;=0,Parameters!$B$189,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))</f>
        <v>114676.11762535304</v>
      </c>
      <c r="DT67" s="22">
        <f ca="1">IF(DT$2=0,0,IF(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&lt;=0,Parameters!$B$189,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))</f>
        <v>8274.9288624170931</v>
      </c>
      <c r="DU67" s="22">
        <f ca="1">IF(DU$2=0,0,IF(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&lt;=0,Parameters!$B$189,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))</f>
        <v>142307.73281686689</v>
      </c>
      <c r="DV67" s="22">
        <f ca="1">IF(DV$2=0,0,IF(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&lt;=0,Parameters!$B$189,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))</f>
        <v>58070.134937267161</v>
      </c>
      <c r="DW67" s="22">
        <f>IF(DW$2=0,0,IF(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&lt;=0,Parameters!$B$189,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))</f>
        <v>0</v>
      </c>
      <c r="DX67" s="22">
        <f ca="1">IF(DX$2=0,0,IF(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&lt;=0,Parameters!$B$189,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))</f>
        <v>5826.1177398082882</v>
      </c>
      <c r="DY67" s="22">
        <f ca="1">IF(DY$2=0,0,IF(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&lt;=0,Parameters!$B$189,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))</f>
        <v>31729.073198966511</v>
      </c>
      <c r="DZ67" s="22">
        <f ca="1">IF(DZ$2=0,0,IF(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&lt;=0,Parameters!$B$189,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))</f>
        <v>17879.509967911628</v>
      </c>
      <c r="EA67" s="22">
        <f ca="1">IF(EA$2=0,0,IF(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&lt;=0,Parameters!$B$189,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))</f>
        <v>75958.486190073556</v>
      </c>
      <c r="EB67" s="22">
        <f ca="1">IF(EB$2=0,0,IF(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&lt;=0,Parameters!$B$189,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))</f>
        <v>92249.808521719257</v>
      </c>
      <c r="EC67" s="22">
        <f ca="1">IF(EC$2=0,0,IF(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&lt;=0,Parameters!$B$189,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))</f>
        <v>12724.407457044075</v>
      </c>
      <c r="ED67" s="22">
        <f ca="1">IF(ED$2=0,0,IF(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&lt;=0,Parameters!$B$189,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))</f>
        <v>48245.334357735905</v>
      </c>
      <c r="EE67" s="22">
        <f ca="1">IF(EE$2=0,0,IF(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&lt;=0,Parameters!$B$189,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))</f>
        <v>62977.422035033778</v>
      </c>
      <c r="EF67" s="22">
        <f ca="1">IF(EF$2=0,0,IF(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&lt;=0,Parameters!$B$189,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))</f>
        <v>262395.28010997974</v>
      </c>
      <c r="EG67" s="22">
        <f ca="1">IF(EG$2=0,0,IF(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&lt;=0,Parameters!$B$189,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))</f>
        <v>32679.762953978374</v>
      </c>
      <c r="EH67" s="22">
        <f ca="1">IF(EH$2=0,0,IF(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&lt;=0,Parameters!$B$189,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))</f>
        <v>64107.854468852885</v>
      </c>
      <c r="EI67" s="22">
        <f ca="1">IF(EI$2=0,0,IF(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&lt;=0,Parameters!$B$189,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))</f>
        <v>42978.747624617703</v>
      </c>
      <c r="EJ67" s="22">
        <f ca="1">IF(EJ$2=0,0,IF(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&lt;=0,Parameters!$B$189,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))</f>
        <v>31147.108189033999</v>
      </c>
      <c r="EK67" s="22">
        <f ca="1">IF(EK$2=0,0,IF(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&lt;=0,Parameters!$B$189,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))</f>
        <v>124909.66998104687</v>
      </c>
      <c r="EL67" s="22">
        <f ca="1">IF(EL$2=0,0,IF(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&lt;=0,Parameters!$B$189,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))</f>
        <v>23864.302698189185</v>
      </c>
      <c r="EM67" s="22">
        <f ca="1">IF(EM$2=0,0,IF(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&lt;=0,Parameters!$B$189,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))</f>
        <v>43824.425693202575</v>
      </c>
      <c r="EN67" s="22">
        <f ca="1">IF(EN$2=0,0,IF(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&lt;=0,Parameters!$B$189,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))</f>
        <v>138195.56792342541</v>
      </c>
      <c r="EO67" s="22">
        <f>IF(EO$2=0,0,IF(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&lt;=0,Parameters!$B$189,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))</f>
        <v>0</v>
      </c>
      <c r="EP67" s="22">
        <f ca="1">IF(EP$2=0,0,IF(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&lt;=0,Parameters!$B$189,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))</f>
        <v>59157.212669367946</v>
      </c>
      <c r="EQ67" s="22">
        <f ca="1">IF(EQ$2=0,0,IF(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&lt;=0,Parameters!$B$189,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))</f>
        <v>40925.348520002968</v>
      </c>
      <c r="ER67" s="22">
        <f ca="1">IF(ER$2=0,0,IF(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&lt;=0,Parameters!$B$189,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))</f>
        <v>33143.173169677313</v>
      </c>
      <c r="ES67" s="22">
        <f ca="1">IF(ES$2=0,0,IF(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&lt;=0,Parameters!$B$189,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))</f>
        <v>455383.90612967458</v>
      </c>
      <c r="ET67" s="22">
        <f>IF(ET$2=0,0,IF(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&lt;=0,Parameters!$B$189,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))</f>
        <v>0</v>
      </c>
      <c r="EU67" s="22">
        <f ca="1">IF(EU$2=0,0,IF(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&lt;=0,Parameters!$B$189,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))</f>
        <v>33718.024744780028</v>
      </c>
      <c r="EV67" s="22">
        <f ca="1">IF(EV$2=0,0,IF(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&lt;=0,Parameters!$B$189,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))</f>
        <v>80897.811651147684</v>
      </c>
      <c r="EW67" s="22">
        <f ca="1">IF(EW$2=0,0,IF(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&lt;=0,Parameters!$B$189,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))</f>
        <v>10454.225746129312</v>
      </c>
      <c r="EX67" s="22">
        <f ca="1">IF(EX$2=0,0,IF(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&lt;=0,Parameters!$B$189,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))</f>
        <v>217294.08556233061</v>
      </c>
      <c r="EY67" s="22">
        <f ca="1">IF(EY$2=0,0,IF(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&lt;=0,Parameters!$B$189,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))</f>
        <v>25673.057360233281</v>
      </c>
      <c r="EZ67" s="22">
        <f ca="1">IF(EZ$2=0,0,IF(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&lt;=0,Parameters!$B$189,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))</f>
        <v>20087.354812353566</v>
      </c>
      <c r="FA67" s="22">
        <f ca="1">IF(FA$2=0,0,IF(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&lt;=0,Parameters!$B$189,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))</f>
        <v>19464.386344395582</v>
      </c>
      <c r="FB67" s="22">
        <f ca="1">IF(FB$2=0,0,IF(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&lt;=0,Parameters!$B$189,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))</f>
        <v>9536.6933862668011</v>
      </c>
      <c r="FC67" s="22">
        <f ca="1">IF(FC$2=0,0,IF(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&lt;=0,Parameters!$B$189,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))</f>
        <v>29872.347758872336</v>
      </c>
      <c r="FD67" s="22">
        <f ca="1">IF(FD$2=0,0,IF(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&lt;=0,Parameters!$B$189,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))</f>
        <v>135018.04471683587</v>
      </c>
      <c r="FE67" s="22">
        <f>IF(FE$2=0,0,IF(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&lt;=0,Parameters!$B$189,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))</f>
        <v>0</v>
      </c>
      <c r="FF67" s="22">
        <f ca="1">IF(FF$2=0,0,IF(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&lt;=0,Parameters!$B$189,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))</f>
        <v>28002.928406184867</v>
      </c>
      <c r="FG67" s="22">
        <f ca="1">IF(FG$2=0,0,IF(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&lt;=0,Parameters!$B$189,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))</f>
        <v>37168.631059987478</v>
      </c>
      <c r="FH67" s="22">
        <f ca="1">IF(FH$2=0,0,IF(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&lt;=0,Parameters!$B$189,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))</f>
        <v>16549.416874581944</v>
      </c>
      <c r="FI67" s="22">
        <f ca="1">IF(FI$2=0,0,IF(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&lt;=0,Parameters!$B$189,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))</f>
        <v>37023.649001691956</v>
      </c>
      <c r="FJ67" s="22">
        <f ca="1">IF(FJ$2=0,0,IF(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&lt;=0,Parameters!$B$189,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))</f>
        <v>49760.670529919349</v>
      </c>
      <c r="FK67" s="22">
        <f ca="1">IF(FK$2=0,0,IF(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&lt;=0,Parameters!$B$189,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))</f>
        <v>52702.116971278534</v>
      </c>
      <c r="FL67" s="22">
        <f ca="1">IF(FL$2=0,0,IF(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&lt;=0,Parameters!$B$189,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))</f>
        <v>75620.003007687847</v>
      </c>
      <c r="FM67" s="22">
        <f>IF(FM$2=0,0,IF(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&lt;=0,Parameters!$B$189,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))</f>
        <v>0</v>
      </c>
      <c r="FN67" s="22">
        <f ca="1">IF(FN$2=0,0,IF(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&lt;=0,Parameters!$B$189,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))</f>
        <v>12388.469768054616</v>
      </c>
      <c r="FO67" s="22">
        <f ca="1">IF(FO$2=0,0,IF(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&lt;=0,Parameters!$B$189,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))</f>
        <v>8680.7676880242343</v>
      </c>
      <c r="FP67" s="22">
        <f ca="1">IF(FP$2=0,0,IF(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&lt;=0,Parameters!$B$189,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))</f>
        <v>96883.722524223747</v>
      </c>
      <c r="FQ67" s="22">
        <f ca="1">IF(FQ$2=0,0,IF(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&lt;=0,Parameters!$B$189,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))</f>
        <v>10060.887718452132</v>
      </c>
      <c r="FR67" s="22">
        <f ca="1">IF(FR$2=0,0,IF(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&lt;=0,Parameters!$B$189,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))</f>
        <v>36154.488691127888</v>
      </c>
      <c r="FS67" s="22">
        <f ca="1">IF(FS$2=0,0,IF(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&lt;=0,Parameters!$B$189,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))</f>
        <v>50237.444943265546</v>
      </c>
      <c r="FT67" s="22">
        <f ca="1">IF(FT$2=0,0,IF(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&lt;=0,Parameters!$B$189,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))</f>
        <v>39919.257746703595</v>
      </c>
      <c r="FU67" s="22">
        <f ca="1">IF(FU$2=0,0,IF(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&lt;=0,Parameters!$B$189,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))</f>
        <v>127899.80033301034</v>
      </c>
      <c r="FV67" s="22">
        <f ca="1">IF(FV$2=0,0,IF(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&lt;=0,Parameters!$B$189,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))</f>
        <v>72903.093742447614</v>
      </c>
      <c r="FW67" s="22">
        <f ca="1">IF(FW$2=0,0,IF(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&lt;=0,Parameters!$B$189,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))</f>
        <v>33523.846293227274</v>
      </c>
      <c r="FX67" s="22">
        <f ca="1">IF(FX$2=0,0,IF(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&lt;=0,Parameters!$B$189,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))</f>
        <v>19578.154476921078</v>
      </c>
      <c r="FY67" s="22">
        <f>IF(FY$2=0,0,IF(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&lt;=0,Parameters!$B$189,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))</f>
        <v>0</v>
      </c>
      <c r="FZ67" s="22">
        <f ca="1">IF(FZ$2=0,0,IF(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&lt;=0,Parameters!$B$189,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))</f>
        <v>14132.494341588041</v>
      </c>
      <c r="GA67" s="22">
        <f ca="1">IF(GA$2=0,0,IF(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&lt;=0,Parameters!$B$189,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))</f>
        <v>11102.744321286575</v>
      </c>
      <c r="GB67" s="22">
        <f ca="1">IF(GB$2=0,0,IF(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&lt;=0,Parameters!$B$189,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))</f>
        <v>31776.935056833838</v>
      </c>
      <c r="GC67" s="22">
        <f ca="1">IF(GC$2=0,0,IF(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&lt;=0,Parameters!$B$189,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))</f>
        <v>78929.58288438007</v>
      </c>
      <c r="GD67" s="22">
        <f ca="1">IF(GD$2=0,0,IF(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&lt;=0,Parameters!$B$189,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))</f>
        <v>100732.41332277835</v>
      </c>
      <c r="GE67" s="22">
        <f ca="1">IF(GE$2=0,0,IF(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&lt;=0,Parameters!$B$189,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))</f>
        <v>15532.267722959792</v>
      </c>
      <c r="GF67" s="22">
        <f ca="1">IF(GF$2=0,0,IF(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&lt;=0,Parameters!$B$189,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))</f>
        <v>65415.115832418269</v>
      </c>
      <c r="GG67" s="22">
        <f ca="1">IF(GG$2=0,0,IF(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&lt;=0,Parameters!$B$189,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))</f>
        <v>31857.637444643486</v>
      </c>
      <c r="GH67" s="22">
        <f ca="1">IF(GH$2=0,0,IF(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&lt;=0,Parameters!$B$189,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))</f>
        <v>22994.811885053652</v>
      </c>
      <c r="GI67" s="22">
        <f ca="1">IF(GI$2=0,0,IF(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&lt;=0,Parameters!$B$189,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))</f>
        <v>41246.175631379301</v>
      </c>
      <c r="GJ67" s="22">
        <f ca="1">IF(GJ$2=0,0,IF(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&lt;=0,Parameters!$B$189,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))</f>
        <v>29400.605954651477</v>
      </c>
      <c r="GK67" s="22">
        <f ca="1">IF(GK$2=0,0,IF(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&lt;=0,Parameters!$B$189,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))</f>
        <v>86381.469453715181</v>
      </c>
      <c r="GL67" s="22">
        <f ca="1">IF(GL$2=0,0,IF(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&lt;=0,Parameters!$B$189,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))</f>
        <v>19422.807147859919</v>
      </c>
      <c r="GM67" s="22">
        <f ca="1">IF(GM$2=0,0,IF(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&lt;=0,Parameters!$B$189,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))</f>
        <v>17848.845541203405</v>
      </c>
      <c r="GN67" s="22">
        <f ca="1">SUMPRODUCT(B67:GM67,'[4]National population'!$B67:$GM67)</f>
        <v>431020171408560.88</v>
      </c>
      <c r="GO67" s="22">
        <f ca="1">GN67/'[4]National population'!GN67</f>
        <v>53279.690816533817</v>
      </c>
    </row>
    <row r="68" spans="1:197" x14ac:dyDescent="0.25">
      <c r="A68" s="15">
        <v>2075</v>
      </c>
      <c r="B68" s="22">
        <f ca="1">IF(B$2=0,0,IF(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&lt;=0,Parameters!$B$189,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))</f>
        <v>16151.218654238381</v>
      </c>
      <c r="C68" s="22">
        <f ca="1">IF(C$2=0,0,IF(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&lt;=0,Parameters!$B$189,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))</f>
        <v>36420.420132006177</v>
      </c>
      <c r="D68" s="22">
        <f ca="1">IF(D$2=0,0,IF(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&lt;=0,Parameters!$B$189,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))</f>
        <v>19160.279704065008</v>
      </c>
      <c r="E68" s="22">
        <f>IF(E$2=0,0,IF(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&lt;=0,Parameters!$B$189,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))</f>
        <v>0</v>
      </c>
      <c r="F68" s="22">
        <f ca="1">IF(F$2=0,0,IF(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&lt;=0,Parameters!$B$189,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))</f>
        <v>366469.90087118943</v>
      </c>
      <c r="G68" s="22">
        <f ca="1">IF(G$2=0,0,IF(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&lt;=0,Parameters!$B$189,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))</f>
        <v>87372.731689623572</v>
      </c>
      <c r="H68" s="22">
        <f ca="1">IF(H$2=0,0,IF(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&lt;=0,Parameters!$B$189,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))</f>
        <v>26809.917833188214</v>
      </c>
      <c r="I68" s="22">
        <f ca="1">IF(I$2=0,0,IF(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&lt;=0,Parameters!$B$189,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))</f>
        <v>78042.366274385306</v>
      </c>
      <c r="J68" s="22">
        <f ca="1">IF(J$2=0,0,IF(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&lt;=0,Parameters!$B$189,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))</f>
        <v>74550.419751214431</v>
      </c>
      <c r="K68" s="22">
        <f ca="1">IF(K$2=0,0,IF(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&lt;=0,Parameters!$B$189,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))</f>
        <v>79296.06955546714</v>
      </c>
      <c r="L68" s="22">
        <f ca="1">IF(L$2=0,0,IF(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&lt;=0,Parameters!$B$189,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))</f>
        <v>46415.838405834715</v>
      </c>
      <c r="M68" s="22">
        <f ca="1">IF(M$2=0,0,IF(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&lt;=0,Parameters!$B$189,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))</f>
        <v>6120.5416650400402</v>
      </c>
      <c r="N68" s="22">
        <f ca="1">IF(N$2=0,0,IF(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&lt;=0,Parameters!$B$189,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))</f>
        <v>75554.548183138279</v>
      </c>
      <c r="O68" s="22">
        <f ca="1">IF(O$2=0,0,IF(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&lt;=0,Parameters!$B$189,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))</f>
        <v>13922.151597995886</v>
      </c>
      <c r="P68" s="22">
        <f ca="1">IF(P$2=0,0,IF(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&lt;=0,Parameters!$B$189,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))</f>
        <v>10521.05345466548</v>
      </c>
      <c r="Q68" s="22">
        <f ca="1">IF(Q$2=0,0,IF(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&lt;=0,Parameters!$B$189,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))</f>
        <v>16351.438087592158</v>
      </c>
      <c r="R68" s="22">
        <f ca="1">IF(R$2=0,0,IF(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&lt;=0,Parameters!$B$189,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))</f>
        <v>30439.49637225832</v>
      </c>
      <c r="S68" s="22">
        <f ca="1">IF(S$2=0,0,IF(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&lt;=0,Parameters!$B$189,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))</f>
        <v>235075.1962851345</v>
      </c>
      <c r="T68" s="22">
        <f ca="1">IF(T$2=0,0,IF(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&lt;=0,Parameters!$B$189,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))</f>
        <v>119273.58830797982</v>
      </c>
      <c r="U68" s="22">
        <f ca="1">IF(U$2=0,0,IF(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&lt;=0,Parameters!$B$189,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))</f>
        <v>21781.6518483734</v>
      </c>
      <c r="V68" s="22">
        <f ca="1">IF(V$2=0,0,IF(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&lt;=0,Parameters!$B$189,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))</f>
        <v>58250.5531751323</v>
      </c>
      <c r="W68" s="22">
        <f ca="1">IF(W$2=0,0,IF(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&lt;=0,Parameters!$B$189,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))</f>
        <v>37490.126561751829</v>
      </c>
      <c r="X68" s="22">
        <f ca="1">IF(X$2=0,0,IF(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&lt;=0,Parameters!$B$189,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))</f>
        <v>143752.78687391846</v>
      </c>
      <c r="Y68" s="22">
        <f ca="1">IF(Y$2=0,0,IF(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&lt;=0,Parameters!$B$189,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))</f>
        <v>22529.267029136252</v>
      </c>
      <c r="Z68" s="22">
        <f ca="1">IF(Z$2=0,0,IF(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&lt;=0,Parameters!$B$189,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))</f>
        <v>66728.756860167836</v>
      </c>
      <c r="AA68" s="22">
        <f ca="1">IF(AA$2=0,0,IF(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&lt;=0,Parameters!$B$189,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))</f>
        <v>84263.092143043672</v>
      </c>
      <c r="AB68" s="22">
        <f ca="1">IF(AB$2=0,0,IF(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&lt;=0,Parameters!$B$189,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))</f>
        <v>350671.66803697927</v>
      </c>
      <c r="AC68" s="22">
        <f ca="1">IF(AC$2=0,0,IF(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&lt;=0,Parameters!$B$189,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))</f>
        <v>47342.238269679867</v>
      </c>
      <c r="AD68" s="22">
        <f ca="1">IF(AD$2=0,0,IF(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&lt;=0,Parameters!$B$189,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))</f>
        <v>70247.223121556759</v>
      </c>
      <c r="AE68" s="22">
        <f ca="1">IF(AE$2=0,0,IF(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&lt;=0,Parameters!$B$189,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))</f>
        <v>6524.2465310305788</v>
      </c>
      <c r="AF68" s="22">
        <f ca="1">IF(AF$2=0,0,IF(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&lt;=0,Parameters!$B$189,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))</f>
        <v>85147.25691036036</v>
      </c>
      <c r="AG68" s="22">
        <f ca="1">IF(AG$2=0,0,IF(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&lt;=0,Parameters!$B$189,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))</f>
        <v>88046.392157152834</v>
      </c>
      <c r="AH68" s="22">
        <f ca="1">IF(AH$2=0,0,IF(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&lt;=0,Parameters!$B$189,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))</f>
        <v>80273.528787572111</v>
      </c>
      <c r="AI68" s="22">
        <f ca="1">IF(AI$2=0,0,IF(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&lt;=0,Parameters!$B$189,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))</f>
        <v>50965.858273799051</v>
      </c>
      <c r="AJ68" s="22">
        <f ca="1">IF(AJ$2=0,0,IF(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&lt;=0,Parameters!$B$189,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))</f>
        <v>20327.201950501727</v>
      </c>
      <c r="AK68" s="22">
        <f ca="1">IF(AK$2=0,0,IF(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&lt;=0,Parameters!$B$189,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))</f>
        <v>20405.824446884173</v>
      </c>
      <c r="AL68" s="22">
        <f ca="1">IF(AL$2=0,0,IF(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&lt;=0,Parameters!$B$189,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))</f>
        <v>5163.8435045193701</v>
      </c>
      <c r="AM68" s="22">
        <f ca="1">IF(AM$2=0,0,IF(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&lt;=0,Parameters!$B$189,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))</f>
        <v>36768.561675650657</v>
      </c>
      <c r="AN68" s="22">
        <f ca="1">IF(AN$2=0,0,IF(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&lt;=0,Parameters!$B$189,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))</f>
        <v>49934.642386736778</v>
      </c>
      <c r="AO68" s="22">
        <f ca="1">IF(AO$2=0,0,IF(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&lt;=0,Parameters!$B$189,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))</f>
        <v>19200.21817105946</v>
      </c>
      <c r="AP68" s="22">
        <f ca="1">IF(AP$2=0,0,IF(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&lt;=0,Parameters!$B$189,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))</f>
        <v>35120.985217425259</v>
      </c>
      <c r="AQ68" s="22">
        <f ca="1">IF(AQ$2=0,0,IF(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&lt;=0,Parameters!$B$189,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))</f>
        <v>61675.631153932991</v>
      </c>
      <c r="AR68" s="22">
        <f>IF(AR$2=0,0,IF(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&lt;=0,Parameters!$B$189,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))</f>
        <v>0</v>
      </c>
      <c r="AS68" s="22">
        <f ca="1">IF(AS$2=0,0,IF(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&lt;=0,Parameters!$B$189,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))</f>
        <v>73140.17288506667</v>
      </c>
      <c r="AT68" s="22">
        <f ca="1">IF(AT$2=0,0,IF(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&lt;=0,Parameters!$B$189,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))</f>
        <v>52872.160751022762</v>
      </c>
      <c r="AU68" s="22">
        <f ca="1">IF(AU$2=0,0,IF(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&lt;=0,Parameters!$B$189,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))</f>
        <v>73427.274151065722</v>
      </c>
      <c r="AV68" s="22">
        <f ca="1">IF(AV$2=0,0,IF(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&lt;=0,Parameters!$B$189,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))</f>
        <v>17832.685719919038</v>
      </c>
      <c r="AW68" s="22">
        <f ca="1">IF(AW$2=0,0,IF(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&lt;=0,Parameters!$B$189,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))</f>
        <v>38778.533904383912</v>
      </c>
      <c r="AX68" s="22">
        <f ca="1">IF(AX$2=0,0,IF(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&lt;=0,Parameters!$B$189,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))</f>
        <v>79229.047910824709</v>
      </c>
      <c r="AY68" s="22">
        <f ca="1">IF(AY$2=0,0,IF(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&lt;=0,Parameters!$B$189,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))</f>
        <v>51170.972379014594</v>
      </c>
      <c r="AZ68" s="22">
        <f ca="1">IF(AZ$2=0,0,IF(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&lt;=0,Parameters!$B$189,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))</f>
        <v>58123.74210562298</v>
      </c>
      <c r="BA68" s="22">
        <f ca="1">IF(BA$2=0,0,IF(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&lt;=0,Parameters!$B$189,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))</f>
        <v>38011.731863081113</v>
      </c>
      <c r="BB68" s="22">
        <f ca="1">IF(BB$2=0,0,IF(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&lt;=0,Parameters!$B$189,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))</f>
        <v>73704.461944628114</v>
      </c>
      <c r="BC68" s="22">
        <f ca="1">IF(BC$2=0,0,IF(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&lt;=0,Parameters!$B$189,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))</f>
        <v>12950.68023419167</v>
      </c>
      <c r="BD68" s="22">
        <f>IF(BD$2=0,0,IF(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&lt;=0,Parameters!$B$189,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))</f>
        <v>0</v>
      </c>
      <c r="BE68" s="22">
        <f ca="1">IF(BE$2=0,0,IF(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&lt;=0,Parameters!$B$189,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))</f>
        <v>63712.306953756262</v>
      </c>
      <c r="BF68" s="22">
        <f ca="1">IF(BF$2=0,0,IF(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&lt;=0,Parameters!$B$189,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))</f>
        <v>41727.014596682151</v>
      </c>
      <c r="BG68" s="22">
        <f ca="1">IF(BG$2=0,0,IF(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&lt;=0,Parameters!$B$189,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))</f>
        <v>6615.0982381184749</v>
      </c>
      <c r="BH68" s="22">
        <f ca="1">IF(BH$2=0,0,IF(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&lt;=0,Parameters!$B$189,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))</f>
        <v>78023.015517533742</v>
      </c>
      <c r="BI68" s="22">
        <f ca="1">IF(BI$2=0,0,IF(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&lt;=0,Parameters!$B$189,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))</f>
        <v>56282.476866366407</v>
      </c>
      <c r="BJ68" s="22">
        <f ca="1">IF(BJ$2=0,0,IF(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&lt;=0,Parameters!$B$189,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))</f>
        <v>70560.025001471178</v>
      </c>
      <c r="BK68" s="22">
        <f ca="1">IF(BK$2=0,0,IF(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&lt;=0,Parameters!$B$189,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))</f>
        <v>15461.290751773013</v>
      </c>
      <c r="BL68" s="22">
        <f ca="1">IF(BL$2=0,0,IF(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&lt;=0,Parameters!$B$189,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))</f>
        <v>80698.305590754157</v>
      </c>
      <c r="BM68" s="22">
        <f ca="1">IF(BM$2=0,0,IF(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&lt;=0,Parameters!$B$189,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))</f>
        <v>78740.904592626684</v>
      </c>
      <c r="BN68" s="22">
        <f ca="1">IF(BN$2=0,0,IF(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&lt;=0,Parameters!$B$189,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))</f>
        <v>30125.228541476376</v>
      </c>
      <c r="BO68" s="22">
        <f ca="1">IF(BO$2=0,0,IF(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&lt;=0,Parameters!$B$189,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))</f>
        <v>23651.30254002049</v>
      </c>
      <c r="BP68" s="22">
        <f ca="1">IF(BP$2=0,0,IF(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&lt;=0,Parameters!$B$189,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))</f>
        <v>15295.101648927302</v>
      </c>
      <c r="BQ68" s="22">
        <f>IF(BQ$2=0,0,IF(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&lt;=0,Parameters!$B$189,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))</f>
        <v>0</v>
      </c>
      <c r="BR68" s="22">
        <f ca="1">IF(BR$2=0,0,IF(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&lt;=0,Parameters!$B$189,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))</f>
        <v>12129.730759909937</v>
      </c>
      <c r="BS68" s="22">
        <f ca="1">IF(BS$2=0,0,IF(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&lt;=0,Parameters!$B$189,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))</f>
        <v>11936.002342463713</v>
      </c>
      <c r="BT68" s="22">
        <f ca="1">IF(BT$2=0,0,IF(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&lt;=0,Parameters!$B$189,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))</f>
        <v>227003.7534125736</v>
      </c>
      <c r="BU68" s="22">
        <f ca="1">IF(BU$2=0,0,IF(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&lt;=0,Parameters!$B$189,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))</f>
        <v>63667.227212422767</v>
      </c>
      <c r="BV68" s="22">
        <f ca="1">IF(BV$2=0,0,IF(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&lt;=0,Parameters!$B$189,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))</f>
        <v>44231.253441098364</v>
      </c>
      <c r="BW68" s="22">
        <f ca="1">IF(BW$2=0,0,IF(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&lt;=0,Parameters!$B$189,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))</f>
        <v>32164.545282731531</v>
      </c>
      <c r="BX68" s="22">
        <f>IF(BX$2=0,0,IF(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&lt;=0,Parameters!$B$189,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))</f>
        <v>0</v>
      </c>
      <c r="BY68" s="22">
        <f ca="1">IF(BY$2=0,0,IF(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&lt;=0,Parameters!$B$189,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))</f>
        <v>27689.299998397022</v>
      </c>
      <c r="BZ68" s="22">
        <f ca="1">IF(BZ$2=0,0,IF(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&lt;=0,Parameters!$B$189,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))</f>
        <v>348264.8624359293</v>
      </c>
      <c r="CA68" s="22">
        <f ca="1">IF(CA$2=0,0,IF(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&lt;=0,Parameters!$B$189,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))</f>
        <v>17619.182365686491</v>
      </c>
      <c r="CB68" s="22">
        <f ca="1">IF(CB$2=0,0,IF(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&lt;=0,Parameters!$B$189,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))</f>
        <v>39198.666111955827</v>
      </c>
      <c r="CC68" s="22">
        <f ca="1">IF(CC$2=0,0,IF(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&lt;=0,Parameters!$B$189,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))</f>
        <v>6240.9916727906466</v>
      </c>
      <c r="CD68" s="22">
        <f ca="1">IF(CD$2=0,0,IF(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&lt;=0,Parameters!$B$189,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))</f>
        <v>43323.084169597219</v>
      </c>
      <c r="CE68" s="22">
        <f ca="1">IF(CE$2=0,0,IF(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&lt;=0,Parameters!$B$189,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))</f>
        <v>62385.082516594463</v>
      </c>
      <c r="CF68" s="13">
        <f ca="1">IF(CF$2=0,0,IF(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 IF(Settings!$C$16="No",1,(1-SLR!$D67*Parameters!CF$181))*(1-ISM!K67)&lt;=0,Parameters!$B$189,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IF(Settings!$C$16="No",1,(1-SLR!$D67*Parameters!CF$181))*(1-ISM!K67)))</f>
        <v>29704.080603697712</v>
      </c>
      <c r="CG68" s="22">
        <f ca="1">IF(CG$2=0,0,IF(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&lt;=0,Parameters!$B$189,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))</f>
        <v>85218.743601901981</v>
      </c>
      <c r="CH68" s="22">
        <f ca="1">IF(CH$2=0,0,IF(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&lt;=0,Parameters!$B$189,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))</f>
        <v>120566.04030228606</v>
      </c>
      <c r="CI68" s="22">
        <f ca="1">IF(CI$2=0,0,IF(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&lt;=0,Parameters!$B$189,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))</f>
        <v>71729.788726791172</v>
      </c>
      <c r="CJ68" s="22">
        <f ca="1">IF(CJ$2=0,0,IF(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&lt;=0,Parameters!$B$189,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))</f>
        <v>90058.770499780105</v>
      </c>
      <c r="CK68" s="22">
        <f ca="1">IF(CK$2=0,0,IF(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&lt;=0,Parameters!$B$189,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))</f>
        <v>55754.059483595665</v>
      </c>
      <c r="CL68" s="22">
        <f ca="1">IF(CL$2=0,0,IF(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&lt;=0,Parameters!$B$189,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))</f>
        <v>71796.71311254357</v>
      </c>
      <c r="CM68" s="22">
        <f ca="1">IF(CM$2=0,0,IF(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&lt;=0,Parameters!$B$189,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))</f>
        <v>37902.583062519741</v>
      </c>
      <c r="CN68" s="22">
        <f ca="1">IF(CN$2=0,0,IF(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&lt;=0,Parameters!$B$189,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))</f>
        <v>70324.271315763122</v>
      </c>
      <c r="CO68" s="22">
        <f ca="1">IF(CO$2=0,0,IF(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&lt;=0,Parameters!$B$189,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))</f>
        <v>277967.99863066326</v>
      </c>
      <c r="CP68" s="22">
        <f ca="1">IF(CP$2=0,0,IF(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&lt;=0,Parameters!$B$189,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))</f>
        <v>71412.606093106442</v>
      </c>
      <c r="CQ68" s="22">
        <f ca="1">IF(CQ$2=0,0,IF(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&lt;=0,Parameters!$B$189,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))</f>
        <v>18670.189398442137</v>
      </c>
      <c r="CR68" s="22">
        <f ca="1">IF(CR$2=0,0,IF(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&lt;=0,Parameters!$B$189,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))</f>
        <v>12142.044115948858</v>
      </c>
      <c r="CS68" s="22">
        <f ca="1">IF(CS$2=0,0,IF(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&lt;=0,Parameters!$B$189,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))</f>
        <v>21435.737408888319</v>
      </c>
      <c r="CT68" s="22">
        <f ca="1">IF(CT$2=0,0,IF(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&lt;=0,Parameters!$B$189,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))</f>
        <v>103306.65810979182</v>
      </c>
      <c r="CU68" s="22">
        <f ca="1">IF(CU$2=0,0,IF(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&lt;=0,Parameters!$B$189,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))</f>
        <v>215209.06238626561</v>
      </c>
      <c r="CV68" s="22">
        <f ca="1">IF(CV$2=0,0,IF(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&lt;=0,Parameters!$B$189,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))</f>
        <v>310714.7282027519</v>
      </c>
      <c r="CW68" s="22">
        <f ca="1">IF(CW$2=0,0,IF(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&lt;=0,Parameters!$B$189,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))</f>
        <v>37754.470295771149</v>
      </c>
      <c r="CX68" s="22">
        <f ca="1">IF(CX$2=0,0,IF(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&lt;=0,Parameters!$B$189,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))</f>
        <v>118824.38596323691</v>
      </c>
      <c r="CY68" s="22">
        <f ca="1">IF(CY$2=0,0,IF(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&lt;=0,Parameters!$B$189,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))</f>
        <v>12868.299277339564</v>
      </c>
      <c r="CZ68" s="22">
        <f ca="1">IF(CZ$2=0,0,IF(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&lt;=0,Parameters!$B$189,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))</f>
        <v>91776.348066295599</v>
      </c>
      <c r="DA68" s="22">
        <f>IF(DA$2=0,0,IF(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&lt;=0,Parameters!$B$189,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))</f>
        <v>0</v>
      </c>
      <c r="DB68" s="22">
        <f ca="1">IF(DB$2=0,0,IF(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&lt;=0,Parameters!$B$189,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))</f>
        <v>65401.098925228769</v>
      </c>
      <c r="DC68" s="22">
        <f ca="1">IF(DC$2=0,0,IF(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&lt;=0,Parameters!$B$189,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))</f>
        <v>15485.578997240118</v>
      </c>
      <c r="DD68" s="22">
        <f ca="1">IF(DD$2=0,0,IF(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&lt;=0,Parameters!$B$189,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))</f>
        <v>42571.207080650398</v>
      </c>
      <c r="DE68" s="22">
        <f ca="1">IF(DE$2=0,0,IF(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&lt;=0,Parameters!$B$189,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))</f>
        <v>161445.63191936392</v>
      </c>
      <c r="DF68" s="22">
        <f ca="1">IF(DF$2=0,0,IF(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&lt;=0,Parameters!$B$189,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))</f>
        <v>35163.140162023868</v>
      </c>
      <c r="DG68" s="22">
        <f ca="1">IF(DG$2=0,0,IF(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&lt;=0,Parameters!$B$189,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))</f>
        <v>40043.177277431161</v>
      </c>
      <c r="DH68" s="22">
        <f ca="1">IF(DH$2=0,0,IF(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&lt;=0,Parameters!$B$189,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))</f>
        <v>19117.035617035592</v>
      </c>
      <c r="DI68" s="22">
        <f ca="1">IF(DI$2=0,0,IF(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&lt;=0,Parameters!$B$189,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))</f>
        <v>11041.052739818419</v>
      </c>
      <c r="DJ68" s="22">
        <f ca="1">IF(DJ$2=0,0,IF(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&lt;=0,Parameters!$B$189,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))</f>
        <v>66692.608890589225</v>
      </c>
      <c r="DK68" s="22">
        <f ca="1">IF(DK$2=0,0,IF(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&lt;=0,Parameters!$B$189,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))</f>
        <v>21943.08179819633</v>
      </c>
      <c r="DL68" s="22">
        <f ca="1">IF(DL$2=0,0,IF(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&lt;=0,Parameters!$B$189,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))</f>
        <v>14072.979395115268</v>
      </c>
      <c r="DM68" s="22">
        <f ca="1">IF(DM$2=0,0,IF(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&lt;=0,Parameters!$B$189,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))</f>
        <v>27192.920322830927</v>
      </c>
      <c r="DN68" s="22">
        <f ca="1">IF(DN$2=0,0,IF(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&lt;=0,Parameters!$B$189,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))</f>
        <v>33803.408586983867</v>
      </c>
      <c r="DO68" s="22">
        <f ca="1">IF(DO$2=0,0,IF(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&lt;=0,Parameters!$B$189,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))</f>
        <v>58217.065264712946</v>
      </c>
      <c r="DP68" s="22">
        <f ca="1">IF(DP$2=0,0,IF(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&lt;=0,Parameters!$B$189,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))</f>
        <v>7749.6555873448697</v>
      </c>
      <c r="DQ68" s="22">
        <f ca="1">IF(DQ$2=0,0,IF(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&lt;=0,Parameters!$B$189,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))</f>
        <v>22045.603927909444</v>
      </c>
      <c r="DR68" s="22">
        <f>IF(DR$2=0,0,IF(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&lt;=0,Parameters!$B$189,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))</f>
        <v>0</v>
      </c>
      <c r="DS68" s="22">
        <f ca="1">IF(DS$2=0,0,IF(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&lt;=0,Parameters!$B$189,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))</f>
        <v>118120.71885080059</v>
      </c>
      <c r="DT68" s="22">
        <f ca="1">IF(DT$2=0,0,IF(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&lt;=0,Parameters!$B$189,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))</f>
        <v>8523.5661301657674</v>
      </c>
      <c r="DU68" s="22">
        <f ca="1">IF(DU$2=0,0,IF(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&lt;=0,Parameters!$B$189,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))</f>
        <v>144563.66461473252</v>
      </c>
      <c r="DV68" s="22">
        <f ca="1">IF(DV$2=0,0,IF(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&lt;=0,Parameters!$B$189,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))</f>
        <v>59814.444386453652</v>
      </c>
      <c r="DW68" s="22">
        <f>IF(DW$2=0,0,IF(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&lt;=0,Parameters!$B$189,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))</f>
        <v>0</v>
      </c>
      <c r="DX68" s="22">
        <f ca="1">IF(DX$2=0,0,IF(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&lt;=0,Parameters!$B$189,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))</f>
        <v>6001.2497404825981</v>
      </c>
      <c r="DY68" s="22">
        <f ca="1">IF(DY$2=0,0,IF(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&lt;=0,Parameters!$B$189,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))</f>
        <v>32681.881807134956</v>
      </c>
      <c r="DZ68" s="22">
        <f ca="1">IF(DZ$2=0,0,IF(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&lt;=0,Parameters!$B$189,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))</f>
        <v>18203.599374888989</v>
      </c>
      <c r="EA68" s="22">
        <f ca="1">IF(EA$2=0,0,IF(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&lt;=0,Parameters!$B$189,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))</f>
        <v>76688.598713242449</v>
      </c>
      <c r="EB68" s="22">
        <f ca="1">IF(EB$2=0,0,IF(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&lt;=0,Parameters!$B$189,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))</f>
        <v>93225.123669053311</v>
      </c>
      <c r="EC68" s="22">
        <f ca="1">IF(EC$2=0,0,IF(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&lt;=0,Parameters!$B$189,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))</f>
        <v>12927.547519875481</v>
      </c>
      <c r="ED68" s="22">
        <f ca="1">IF(ED$2=0,0,IF(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&lt;=0,Parameters!$B$189,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))</f>
        <v>48977.935269116009</v>
      </c>
      <c r="EE68" s="22">
        <f ca="1">IF(EE$2=0,0,IF(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&lt;=0,Parameters!$B$189,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))</f>
        <v>63629.717093736224</v>
      </c>
      <c r="EF68" s="22">
        <f ca="1">IF(EF$2=0,0,IF(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&lt;=0,Parameters!$B$189,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))</f>
        <v>270270.13080443226</v>
      </c>
      <c r="EG68" s="22">
        <f ca="1">IF(EG$2=0,0,IF(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&lt;=0,Parameters!$B$189,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))</f>
        <v>33201.77265786584</v>
      </c>
      <c r="EH68" s="22">
        <f ca="1">IF(EH$2=0,0,IF(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&lt;=0,Parameters!$B$189,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))</f>
        <v>65267.002108123765</v>
      </c>
      <c r="EI68" s="22">
        <f ca="1">IF(EI$2=0,0,IF(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&lt;=0,Parameters!$B$189,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))</f>
        <v>43756.425981754866</v>
      </c>
      <c r="EJ68" s="22">
        <f ca="1">IF(EJ$2=0,0,IF(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&lt;=0,Parameters!$B$189,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))</f>
        <v>31638.299110470001</v>
      </c>
      <c r="EK68" s="22">
        <f ca="1">IF(EK$2=0,0,IF(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&lt;=0,Parameters!$B$189,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))</f>
        <v>126829.33262914758</v>
      </c>
      <c r="EL68" s="22">
        <f ca="1">IF(EL$2=0,0,IF(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&lt;=0,Parameters!$B$189,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))</f>
        <v>24244.307309745072</v>
      </c>
      <c r="EM68" s="22">
        <f ca="1">IF(EM$2=0,0,IF(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&lt;=0,Parameters!$B$189,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))</f>
        <v>44289.445121459197</v>
      </c>
      <c r="EN68" s="22">
        <f ca="1">IF(EN$2=0,0,IF(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&lt;=0,Parameters!$B$189,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))</f>
        <v>140680.19128436947</v>
      </c>
      <c r="EO68" s="22">
        <f>IF(EO$2=0,0,IF(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&lt;=0,Parameters!$B$189,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))</f>
        <v>0</v>
      </c>
      <c r="EP68" s="22">
        <f ca="1">IF(EP$2=0,0,IF(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&lt;=0,Parameters!$B$189,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))</f>
        <v>59783.292727115586</v>
      </c>
      <c r="EQ68" s="22">
        <f ca="1">IF(EQ$2=0,0,IF(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&lt;=0,Parameters!$B$189,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))</f>
        <v>41667.453618271342</v>
      </c>
      <c r="ER68" s="22">
        <f ca="1">IF(ER$2=0,0,IF(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&lt;=0,Parameters!$B$189,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))</f>
        <v>34138.978892861276</v>
      </c>
      <c r="ES68" s="22">
        <f ca="1">IF(ES$2=0,0,IF(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&lt;=0,Parameters!$B$189,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))</f>
        <v>469063.63507356646</v>
      </c>
      <c r="ET68" s="22">
        <f>IF(ET$2=0,0,IF(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&lt;=0,Parameters!$B$189,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))</f>
        <v>0</v>
      </c>
      <c r="EU68" s="22">
        <f ca="1">IF(EU$2=0,0,IF(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&lt;=0,Parameters!$B$189,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))</f>
        <v>34075.64456199784</v>
      </c>
      <c r="EV68" s="22">
        <f ca="1">IF(EV$2=0,0,IF(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&lt;=0,Parameters!$B$189,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))</f>
        <v>81730.901034910596</v>
      </c>
      <c r="EW68" s="22">
        <f ca="1">IF(EW$2=0,0,IF(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&lt;=0,Parameters!$B$189,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))</f>
        <v>10768.24703867712</v>
      </c>
      <c r="EX68" s="22">
        <f ca="1">IF(EX$2=0,0,IF(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&lt;=0,Parameters!$B$189,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))</f>
        <v>223822.33353034963</v>
      </c>
      <c r="EY68" s="22">
        <f ca="1">IF(EY$2=0,0,IF(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&lt;=0,Parameters!$B$189,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))</f>
        <v>26444.599244742632</v>
      </c>
      <c r="EZ68" s="22">
        <f ca="1">IF(EZ$2=0,0,IF(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&lt;=0,Parameters!$B$189,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))</f>
        <v>20687.288435814189</v>
      </c>
      <c r="FA68" s="22">
        <f ca="1">IF(FA$2=0,0,IF(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&lt;=0,Parameters!$B$189,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))</f>
        <v>19770.125057022386</v>
      </c>
      <c r="FB68" s="22">
        <f ca="1">IF(FB$2=0,0,IF(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&lt;=0,Parameters!$B$189,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))</f>
        <v>9820.0640553583999</v>
      </c>
      <c r="FC68" s="22">
        <f ca="1">IF(FC$2=0,0,IF(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&lt;=0,Parameters!$B$189,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))</f>
        <v>30413.129959704849</v>
      </c>
      <c r="FD68" s="22">
        <f ca="1">IF(FD$2=0,0,IF(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&lt;=0,Parameters!$B$189,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))</f>
        <v>136452.32845904943</v>
      </c>
      <c r="FE68" s="22">
        <f>IF(FE$2=0,0,IF(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&lt;=0,Parameters!$B$189,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))</f>
        <v>0</v>
      </c>
      <c r="FF68" s="22">
        <f ca="1">IF(FF$2=0,0,IF(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&lt;=0,Parameters!$B$189,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))</f>
        <v>28300.398729322158</v>
      </c>
      <c r="FG68" s="22">
        <f ca="1">IF(FG$2=0,0,IF(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&lt;=0,Parameters!$B$189,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))</f>
        <v>38285.673555295776</v>
      </c>
      <c r="FH68" s="22">
        <f ca="1">IF(FH$2=0,0,IF(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&lt;=0,Parameters!$B$189,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))</f>
        <v>17045.328703538904</v>
      </c>
      <c r="FI68" s="22">
        <f ca="1">IF(FI$2=0,0,IF(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&lt;=0,Parameters!$B$189,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))</f>
        <v>37683.703805696103</v>
      </c>
      <c r="FJ68" s="22">
        <f ca="1">IF(FJ$2=0,0,IF(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&lt;=0,Parameters!$B$189,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))</f>
        <v>50289.097559273825</v>
      </c>
      <c r="FK68" s="22">
        <f ca="1">IF(FK$2=0,0,IF(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&lt;=0,Parameters!$B$189,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))</f>
        <v>53261.832794074064</v>
      </c>
      <c r="FL68" s="22">
        <f ca="1">IF(FL$2=0,0,IF(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&lt;=0,Parameters!$B$189,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))</f>
        <v>76420.409460371622</v>
      </c>
      <c r="FM68" s="22">
        <f>IF(FM$2=0,0,IF(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&lt;=0,Parameters!$B$189,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))</f>
        <v>0</v>
      </c>
      <c r="FN68" s="22">
        <f ca="1">IF(FN$2=0,0,IF(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&lt;=0,Parameters!$B$189,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))</f>
        <v>12760.833574480321</v>
      </c>
      <c r="FO68" s="22">
        <f ca="1">IF(FO$2=0,0,IF(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&lt;=0,Parameters!$B$189,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))</f>
        <v>8941.231802756558</v>
      </c>
      <c r="FP68" s="22">
        <f ca="1">IF(FP$2=0,0,IF(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&lt;=0,Parameters!$B$189,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))</f>
        <v>98423.458964216508</v>
      </c>
      <c r="FQ68" s="22">
        <f ca="1">IF(FQ$2=0,0,IF(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&lt;=0,Parameters!$B$189,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))</f>
        <v>10164.701349327826</v>
      </c>
      <c r="FR68" s="22">
        <f ca="1">IF(FR$2=0,0,IF(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&lt;=0,Parameters!$B$189,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))</f>
        <v>36528.148517461181</v>
      </c>
      <c r="FS68" s="22">
        <f ca="1">IF(FS$2=0,0,IF(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&lt;=0,Parameters!$B$189,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))</f>
        <v>51036.171898203524</v>
      </c>
      <c r="FT68" s="22">
        <f ca="1">IF(FT$2=0,0,IF(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&lt;=0,Parameters!$B$189,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))</f>
        <v>40493.216718817072</v>
      </c>
      <c r="FU68" s="22">
        <f ca="1">IF(FU$2=0,0,IF(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&lt;=0,Parameters!$B$189,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))</f>
        <v>130206.41063701193</v>
      </c>
      <c r="FV68" s="22">
        <f ca="1">IF(FV$2=0,0,IF(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&lt;=0,Parameters!$B$189,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))</f>
        <v>75071.394701386656</v>
      </c>
      <c r="FW68" s="22">
        <f ca="1">IF(FW$2=0,0,IF(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&lt;=0,Parameters!$B$189,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))</f>
        <v>33879.428561243643</v>
      </c>
      <c r="FX68" s="22">
        <f ca="1">IF(FX$2=0,0,IF(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&lt;=0,Parameters!$B$189,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))</f>
        <v>19846.222954652745</v>
      </c>
      <c r="FY68" s="22">
        <f>IF(FY$2=0,0,IF(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&lt;=0,Parameters!$B$189,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))</f>
        <v>0</v>
      </c>
      <c r="FZ68" s="22">
        <f ca="1">IF(FZ$2=0,0,IF(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&lt;=0,Parameters!$B$189,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))</f>
        <v>14556.380906523542</v>
      </c>
      <c r="GA68" s="22">
        <f ca="1">IF(GA$2=0,0,IF(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&lt;=0,Parameters!$B$189,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))</f>
        <v>11436.307426361756</v>
      </c>
      <c r="GB68" s="22">
        <f ca="1">IF(GB$2=0,0,IF(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&lt;=0,Parameters!$B$189,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))</f>
        <v>32103.279598379864</v>
      </c>
      <c r="GC68" s="22">
        <f ca="1">IF(GC$2=0,0,IF(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&lt;=0,Parameters!$B$189,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))</f>
        <v>80352.742426084544</v>
      </c>
      <c r="GD68" s="22">
        <f ca="1">IF(GD$2=0,0,IF(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&lt;=0,Parameters!$B$189,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))</f>
        <v>101797.28622159339</v>
      </c>
      <c r="GE68" s="22">
        <f ca="1">IF(GE$2=0,0,IF(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&lt;=0,Parameters!$B$189,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))</f>
        <v>15692.734393016146</v>
      </c>
      <c r="GF68" s="22">
        <f ca="1">IF(GF$2=0,0,IF(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&lt;=0,Parameters!$B$189,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))</f>
        <v>66597.009691957908</v>
      </c>
      <c r="GG68" s="22">
        <f ca="1">IF(GG$2=0,0,IF(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&lt;=0,Parameters!$B$189,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))</f>
        <v>32359.714378047305</v>
      </c>
      <c r="GH68" s="22">
        <f ca="1">IF(GH$2=0,0,IF(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&lt;=0,Parameters!$B$189,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))</f>
        <v>23358.975190311103</v>
      </c>
      <c r="GI68" s="22">
        <f ca="1">IF(GI$2=0,0,IF(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&lt;=0,Parameters!$B$189,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))</f>
        <v>41896.755807643443</v>
      </c>
      <c r="GJ68" s="22">
        <f ca="1">IF(GJ$2=0,0,IF(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&lt;=0,Parameters!$B$189,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))</f>
        <v>30283.503295775823</v>
      </c>
      <c r="GK68" s="22">
        <f ca="1">IF(GK$2=0,0,IF(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&lt;=0,Parameters!$B$189,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))</f>
        <v>88975.293980957926</v>
      </c>
      <c r="GL68" s="22">
        <f ca="1">IF(GL$2=0,0,IF(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&lt;=0,Parameters!$B$189,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))</f>
        <v>20006.371435592664</v>
      </c>
      <c r="GM68" s="22">
        <f ca="1">IF(GM$2=0,0,IF(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&lt;=0,Parameters!$B$189,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))</f>
        <v>18385.104845035541</v>
      </c>
      <c r="GN68" s="22">
        <f ca="1">SUMPRODUCT(B68:GM68,'[4]National population'!$B68:$GM68)</f>
        <v>436972099956992.25</v>
      </c>
      <c r="GO68" s="22">
        <f ca="1">GN68/'[4]National population'!GN68</f>
        <v>54244.324991094007</v>
      </c>
    </row>
    <row r="69" spans="1:197" x14ac:dyDescent="0.25">
      <c r="A69" s="15">
        <v>2076</v>
      </c>
      <c r="B69" s="22">
        <f ca="1">IF(B$2=0,0,IF(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&lt;=0,Parameters!$B$189,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))</f>
        <v>16405.023627327177</v>
      </c>
      <c r="C69" s="22">
        <f ca="1">IF(C$2=0,0,IF(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&lt;=0,Parameters!$B$189,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))</f>
        <v>37481.366317609303</v>
      </c>
      <c r="D69" s="22">
        <f ca="1">IF(D$2=0,0,IF(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&lt;=0,Parameters!$B$189,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))</f>
        <v>19360.04045522026</v>
      </c>
      <c r="E69" s="22">
        <f>IF(E$2=0,0,IF(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&lt;=0,Parameters!$B$189,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))</f>
        <v>0</v>
      </c>
      <c r="F69" s="22">
        <f ca="1">IF(F$2=0,0,IF(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&lt;=0,Parameters!$B$189,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))</f>
        <v>377159.03039883706</v>
      </c>
      <c r="G69" s="22">
        <f ca="1">IF(G$2=0,0,IF(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&lt;=0,Parameters!$B$189,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))</f>
        <v>88926.883841099407</v>
      </c>
      <c r="H69" s="22">
        <f ca="1">IF(H$2=0,0,IF(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&lt;=0,Parameters!$B$189,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))</f>
        <v>27083.89958398401</v>
      </c>
      <c r="I69" s="22">
        <f ca="1">IF(I$2=0,0,IF(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&lt;=0,Parameters!$B$189,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))</f>
        <v>79317.994539913037</v>
      </c>
      <c r="J69" s="22">
        <f ca="1">IF(J$2=0,0,IF(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&lt;=0,Parameters!$B$189,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))</f>
        <v>75317.860517286783</v>
      </c>
      <c r="K69" s="22">
        <f ca="1">IF(K$2=0,0,IF(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&lt;=0,Parameters!$B$189,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))</f>
        <v>80129.183449480915</v>
      </c>
      <c r="L69" s="22">
        <f ca="1">IF(L$2=0,0,IF(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&lt;=0,Parameters!$B$189,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))</f>
        <v>46890.447743943165</v>
      </c>
      <c r="M69" s="22">
        <f ca="1">IF(M$2=0,0,IF(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&lt;=0,Parameters!$B$189,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))</f>
        <v>6299.0348680097031</v>
      </c>
      <c r="N69" s="22">
        <f ca="1">IF(N$2=0,0,IF(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&lt;=0,Parameters!$B$189,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))</f>
        <v>76342.932592702651</v>
      </c>
      <c r="O69" s="22">
        <f ca="1">IF(O$2=0,0,IF(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&lt;=0,Parameters!$B$189,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))</f>
        <v>14328.255974795804</v>
      </c>
      <c r="P69" s="22">
        <f ca="1">IF(P$2=0,0,IF(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&lt;=0,Parameters!$B$189,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))</f>
        <v>10827.974211754392</v>
      </c>
      <c r="Q69" s="22">
        <f ca="1">IF(Q$2=0,0,IF(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&lt;=0,Parameters!$B$189,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))</f>
        <v>16607.162296828545</v>
      </c>
      <c r="R69" s="22">
        <f ca="1">IF(R$2=0,0,IF(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&lt;=0,Parameters!$B$189,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))</f>
        <v>30759.357939020843</v>
      </c>
      <c r="S69" s="22">
        <f ca="1">IF(S$2=0,0,IF(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&lt;=0,Parameters!$B$189,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))</f>
        <v>241826.21396202009</v>
      </c>
      <c r="T69" s="22">
        <f ca="1">IF(T$2=0,0,IF(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&lt;=0,Parameters!$B$189,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))</f>
        <v>121309.34497162048</v>
      </c>
      <c r="U69" s="22">
        <f ca="1">IF(U$2=0,0,IF(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&lt;=0,Parameters!$B$189,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))</f>
        <v>22010.566469775105</v>
      </c>
      <c r="V69" s="22">
        <f ca="1">IF(V$2=0,0,IF(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&lt;=0,Parameters!$B$189,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))</f>
        <v>58845.873955618968</v>
      </c>
      <c r="W69" s="22">
        <f ca="1">IF(W$2=0,0,IF(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&lt;=0,Parameters!$B$189,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))</f>
        <v>38148.969475374812</v>
      </c>
      <c r="X69" s="22">
        <f ca="1">IF(X$2=0,0,IF(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&lt;=0,Parameters!$B$189,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))</f>
        <v>146241.7584404845</v>
      </c>
      <c r="Y69" s="22">
        <f ca="1">IF(Y$2=0,0,IF(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&lt;=0,Parameters!$B$189,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))</f>
        <v>22930.380068759259</v>
      </c>
      <c r="Z69" s="22">
        <f ca="1">IF(Z$2=0,0,IF(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&lt;=0,Parameters!$B$189,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))</f>
        <v>67913.039918845752</v>
      </c>
      <c r="AA69" s="22">
        <f ca="1">IF(AA$2=0,0,IF(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&lt;=0,Parameters!$B$189,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))</f>
        <v>85748.908475289951</v>
      </c>
      <c r="AB69" s="22">
        <f ca="1">IF(AB$2=0,0,IF(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&lt;=0,Parameters!$B$189,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))</f>
        <v>356188.94153057336</v>
      </c>
      <c r="AC69" s="22">
        <f ca="1">IF(AC$2=0,0,IF(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&lt;=0,Parameters!$B$189,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))</f>
        <v>48086.071241993792</v>
      </c>
      <c r="AD69" s="22">
        <f ca="1">IF(AD$2=0,0,IF(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&lt;=0,Parameters!$B$189,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))</f>
        <v>72296.053255358245</v>
      </c>
      <c r="AE69" s="22">
        <f ca="1">IF(AE$2=0,0,IF(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&lt;=0,Parameters!$B$189,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))</f>
        <v>6714.5544502085104</v>
      </c>
      <c r="AF69" s="22">
        <f ca="1">IF(AF$2=0,0,IF(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&lt;=0,Parameters!$B$189,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))</f>
        <v>86038.063739014295</v>
      </c>
      <c r="AG69" s="22">
        <f ca="1">IF(AG$2=0,0,IF(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&lt;=0,Parameters!$B$189,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))</f>
        <v>88971.27825878789</v>
      </c>
      <c r="AH69" s="22">
        <f ca="1">IF(AH$2=0,0,IF(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&lt;=0,Parameters!$B$189,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))</f>
        <v>81698.793375626003</v>
      </c>
      <c r="AI69" s="22">
        <f ca="1">IF(AI$2=0,0,IF(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&lt;=0,Parameters!$B$189,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))</f>
        <v>51764.713113306549</v>
      </c>
      <c r="AJ69" s="22">
        <f ca="1">IF(AJ$2=0,0,IF(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&lt;=0,Parameters!$B$189,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))</f>
        <v>20920.156996188784</v>
      </c>
      <c r="AK69" s="22">
        <f ca="1">IF(AK$2=0,0,IF(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&lt;=0,Parameters!$B$189,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))</f>
        <v>20995.930183303564</v>
      </c>
      <c r="AL69" s="22">
        <f ca="1">IF(AL$2=0,0,IF(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&lt;=0,Parameters!$B$189,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))</f>
        <v>5314.4637095051112</v>
      </c>
      <c r="AM69" s="22">
        <f ca="1">IF(AM$2=0,0,IF(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&lt;=0,Parameters!$B$189,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))</f>
        <v>37839.638326551401</v>
      </c>
      <c r="AN69" s="22">
        <f ca="1">IF(AN$2=0,0,IF(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&lt;=0,Parameters!$B$189,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))</f>
        <v>50821.552567136583</v>
      </c>
      <c r="AO69" s="22">
        <f ca="1">IF(AO$2=0,0,IF(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&lt;=0,Parameters!$B$189,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))</f>
        <v>19759.605718421488</v>
      </c>
      <c r="AP69" s="22">
        <f ca="1">IF(AP$2=0,0,IF(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&lt;=0,Parameters!$B$189,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))</f>
        <v>36130.457782172336</v>
      </c>
      <c r="AQ69" s="22">
        <f ca="1">IF(AQ$2=0,0,IF(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&lt;=0,Parameters!$B$189,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))</f>
        <v>62772.776950977823</v>
      </c>
      <c r="AR69" s="22">
        <f>IF(AR$2=0,0,IF(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&lt;=0,Parameters!$B$189,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))</f>
        <v>0</v>
      </c>
      <c r="AS69" s="22">
        <f ca="1">IF(AS$2=0,0,IF(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&lt;=0,Parameters!$B$189,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))</f>
        <v>73906.614259172406</v>
      </c>
      <c r="AT69" s="22">
        <f ca="1">IF(AT$2=0,0,IF(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&lt;=0,Parameters!$B$189,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))</f>
        <v>53427.741727434703</v>
      </c>
      <c r="AU69" s="22">
        <f ca="1">IF(AU$2=0,0,IF(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&lt;=0,Parameters!$B$189,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))</f>
        <v>74196.731857040926</v>
      </c>
      <c r="AV69" s="22">
        <f ca="1">IF(AV$2=0,0,IF(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&lt;=0,Parameters!$B$189,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))</f>
        <v>18351.802976001454</v>
      </c>
      <c r="AW69" s="22">
        <f ca="1">IF(AW$2=0,0,IF(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&lt;=0,Parameters!$B$189,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))</f>
        <v>39413.527719086553</v>
      </c>
      <c r="AX69" s="22">
        <f ca="1">IF(AX$2=0,0,IF(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&lt;=0,Parameters!$B$189,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))</f>
        <v>80046.187094614943</v>
      </c>
      <c r="AY69" s="22">
        <f ca="1">IF(AY$2=0,0,IF(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&lt;=0,Parameters!$B$189,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))</f>
        <v>52080.981129330721</v>
      </c>
      <c r="AZ69" s="22">
        <f ca="1">IF(AZ$2=0,0,IF(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&lt;=0,Parameters!$B$189,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))</f>
        <v>59816.808028971362</v>
      </c>
      <c r="BA69" s="22">
        <f ca="1">IF(BA$2=0,0,IF(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&lt;=0,Parameters!$B$189,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))</f>
        <v>38685.351213013302</v>
      </c>
      <c r="BB69" s="22">
        <f ca="1">IF(BB$2=0,0,IF(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&lt;=0,Parameters!$B$189,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))</f>
        <v>75851.822521482609</v>
      </c>
      <c r="BC69" s="22">
        <f ca="1">IF(BC$2=0,0,IF(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&lt;=0,Parameters!$B$189,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))</f>
        <v>13328.111175730523</v>
      </c>
      <c r="BD69" s="22">
        <f>IF(BD$2=0,0,IF(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&lt;=0,Parameters!$B$189,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))</f>
        <v>0</v>
      </c>
      <c r="BE69" s="22">
        <f ca="1">IF(BE$2=0,0,IF(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&lt;=0,Parameters!$B$189,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))</f>
        <v>64379.347074665042</v>
      </c>
      <c r="BF69" s="22">
        <f ca="1">IF(BF$2=0,0,IF(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&lt;=0,Parameters!$B$189,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))</f>
        <v>42164.713484277774</v>
      </c>
      <c r="BG69" s="22">
        <f ca="1">IF(BG$2=0,0,IF(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&lt;=0,Parameters!$B$189,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))</f>
        <v>6808.0089893247014</v>
      </c>
      <c r="BH69" s="22">
        <f ca="1">IF(BH$2=0,0,IF(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&lt;=0,Parameters!$B$189,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))</f>
        <v>78840.650167809683</v>
      </c>
      <c r="BI69" s="22">
        <f ca="1">IF(BI$2=0,0,IF(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&lt;=0,Parameters!$B$189,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))</f>
        <v>57148.530821983382</v>
      </c>
      <c r="BJ69" s="22">
        <f ca="1">IF(BJ$2=0,0,IF(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&lt;=0,Parameters!$B$189,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))</f>
        <v>71299.576360081803</v>
      </c>
      <c r="BK69" s="22">
        <f ca="1">IF(BK$2=0,0,IF(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&lt;=0,Parameters!$B$189,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))</f>
        <v>15589.623399028198</v>
      </c>
      <c r="BL69" s="22">
        <f ca="1">IF(BL$2=0,0,IF(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&lt;=0,Parameters!$B$189,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))</f>
        <v>83047.259341504643</v>
      </c>
      <c r="BM69" s="22">
        <f ca="1">IF(BM$2=0,0,IF(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&lt;=0,Parameters!$B$189,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))</f>
        <v>79560.961473636213</v>
      </c>
      <c r="BN69" s="22">
        <f ca="1">IF(BN$2=0,0,IF(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&lt;=0,Parameters!$B$189,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))</f>
        <v>30431.823151903431</v>
      </c>
      <c r="BO69" s="22">
        <f ca="1">IF(BO$2=0,0,IF(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&lt;=0,Parameters!$B$189,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))</f>
        <v>24341.043343514189</v>
      </c>
      <c r="BP69" s="22">
        <f ca="1">IF(BP$2=0,0,IF(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&lt;=0,Parameters!$B$189,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))</f>
        <v>15741.228396165972</v>
      </c>
      <c r="BQ69" s="22">
        <f>IF(BQ$2=0,0,IF(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&lt;=0,Parameters!$B$189,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))</f>
        <v>0</v>
      </c>
      <c r="BR69" s="22">
        <f ca="1">IF(BR$2=0,0,IF(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&lt;=0,Parameters!$B$189,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))</f>
        <v>12480.159065908234</v>
      </c>
      <c r="BS69" s="22">
        <f ca="1">IF(BS$2=0,0,IF(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&lt;=0,Parameters!$B$189,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))</f>
        <v>12283.037626700831</v>
      </c>
      <c r="BT69" s="22">
        <f ca="1">IF(BT$2=0,0,IF(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&lt;=0,Parameters!$B$189,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))</f>
        <v>233624.7336583703</v>
      </c>
      <c r="BU69" s="22">
        <f ca="1">IF(BU$2=0,0,IF(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&lt;=0,Parameters!$B$189,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))</f>
        <v>64333.450121798211</v>
      </c>
      <c r="BV69" s="22">
        <f ca="1">IF(BV$2=0,0,IF(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&lt;=0,Parameters!$B$189,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))</f>
        <v>44991.767548667704</v>
      </c>
      <c r="BW69" s="22">
        <f ca="1">IF(BW$2=0,0,IF(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&lt;=0,Parameters!$B$189,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))</f>
        <v>32736.977088678828</v>
      </c>
      <c r="BX69" s="22">
        <f>IF(BX$2=0,0,IF(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&lt;=0,Parameters!$B$189,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))</f>
        <v>0</v>
      </c>
      <c r="BY69" s="22">
        <f ca="1">IF(BY$2=0,0,IF(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&lt;=0,Parameters!$B$189,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))</f>
        <v>28174.004093919495</v>
      </c>
      <c r="BZ69" s="22">
        <f ca="1">IF(BZ$2=0,0,IF(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&lt;=0,Parameters!$B$189,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))</f>
        <v>353719.88384040492</v>
      </c>
      <c r="CA69" s="22">
        <f ca="1">IF(CA$2=0,0,IF(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&lt;=0,Parameters!$B$189,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))</f>
        <v>17932.443322263804</v>
      </c>
      <c r="CB69" s="22">
        <f ca="1">IF(CB$2=0,0,IF(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&lt;=0,Parameters!$B$189,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))</f>
        <v>39610.113180823631</v>
      </c>
      <c r="CC69" s="22">
        <f ca="1">IF(CC$2=0,0,IF(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&lt;=0,Parameters!$B$189,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))</f>
        <v>6351.408025152592</v>
      </c>
      <c r="CD69" s="22">
        <f ca="1">IF(CD$2=0,0,IF(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&lt;=0,Parameters!$B$189,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))</f>
        <v>43778.454255121178</v>
      </c>
      <c r="CE69" s="22">
        <f ca="1">IF(CE$2=0,0,IF(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&lt;=0,Parameters!$B$189,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))</f>
        <v>63360.315394060548</v>
      </c>
      <c r="CF69" s="13">
        <f ca="1">IF(CF$2=0,0,IF(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 IF(Settings!$C$16="No",1,(1-SLR!$D68*Parameters!CF$181))*(1-ISM!K68)&lt;=0,Parameters!$B$189,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IF(Settings!$C$16="No",1,(1-SLR!$D68*Parameters!CF$181))*(1-ISM!K68)))</f>
        <v>30170.902219166179</v>
      </c>
      <c r="CG69" s="22">
        <f ca="1">IF(CG$2=0,0,IF(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&lt;=0,Parameters!$B$189,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))</f>
        <v>86106.726272462794</v>
      </c>
      <c r="CH69" s="22">
        <f ca="1">IF(CH$2=0,0,IF(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&lt;=0,Parameters!$B$189,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))</f>
        <v>124081.30529750184</v>
      </c>
      <c r="CI69" s="22">
        <f ca="1">IF(CI$2=0,0,IF(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&lt;=0,Parameters!$B$189,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))</f>
        <v>73821.36277067101</v>
      </c>
      <c r="CJ69" s="22">
        <f ca="1">IF(CJ$2=0,0,IF(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&lt;=0,Parameters!$B$189,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))</f>
        <v>91003.451355328652</v>
      </c>
      <c r="CK69" s="22">
        <f ca="1">IF(CK$2=0,0,IF(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&lt;=0,Parameters!$B$189,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))</f>
        <v>56340.442388210111</v>
      </c>
      <c r="CL69" s="22">
        <f ca="1">IF(CL$2=0,0,IF(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&lt;=0,Parameters!$B$189,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))</f>
        <v>72549.735169350199</v>
      </c>
      <c r="CM69" s="22">
        <f ca="1">IF(CM$2=0,0,IF(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&lt;=0,Parameters!$B$189,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))</f>
        <v>38561.358954216965</v>
      </c>
      <c r="CN69" s="22">
        <f ca="1">IF(CN$2=0,0,IF(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&lt;=0,Parameters!$B$189,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))</f>
        <v>72374.962407691084</v>
      </c>
      <c r="CO69" s="22">
        <f ca="1">IF(CO$2=0,0,IF(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&lt;=0,Parameters!$B$189,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))</f>
        <v>282322.51249631325</v>
      </c>
      <c r="CP69" s="22">
        <f ca="1">IF(CP$2=0,0,IF(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&lt;=0,Parameters!$B$189,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))</f>
        <v>72142.357863778467</v>
      </c>
      <c r="CQ69" s="22">
        <f ca="1">IF(CQ$2=0,0,IF(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&lt;=0,Parameters!$B$189,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))</f>
        <v>19214.299416807116</v>
      </c>
      <c r="CR69" s="22">
        <f ca="1">IF(CR$2=0,0,IF(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&lt;=0,Parameters!$B$189,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))</f>
        <v>12266.064536397993</v>
      </c>
      <c r="CS69" s="22">
        <f ca="1">IF(CS$2=0,0,IF(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&lt;=0,Parameters!$B$189,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))</f>
        <v>21772.889593038155</v>
      </c>
      <c r="CT69" s="22">
        <f ca="1">IF(CT$2=0,0,IF(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&lt;=0,Parameters!$B$189,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))</f>
        <v>105146.50047612801</v>
      </c>
      <c r="CU69" s="22">
        <f ca="1">IF(CU$2=0,0,IF(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&lt;=0,Parameters!$B$189,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))</f>
        <v>218581.10705047013</v>
      </c>
      <c r="CV69" s="22">
        <f ca="1">IF(CV$2=0,0,IF(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&lt;=0,Parameters!$B$189,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))</f>
        <v>319767.31194927107</v>
      </c>
      <c r="CW69" s="22">
        <f ca="1">IF(CW$2=0,0,IF(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&lt;=0,Parameters!$B$189,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))</f>
        <v>38348.271678497607</v>
      </c>
      <c r="CX69" s="22">
        <f ca="1">IF(CX$2=0,0,IF(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&lt;=0,Parameters!$B$189,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))</f>
        <v>122273.19240405533</v>
      </c>
      <c r="CY69" s="22">
        <f ca="1">IF(CY$2=0,0,IF(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&lt;=0,Parameters!$B$189,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))</f>
        <v>13243.660103231501</v>
      </c>
      <c r="CZ69" s="22">
        <f ca="1">IF(CZ$2=0,0,IF(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&lt;=0,Parameters!$B$189,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))</f>
        <v>94452.057094238844</v>
      </c>
      <c r="DA69" s="22">
        <f>IF(DA$2=0,0,IF(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&lt;=0,Parameters!$B$189,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))</f>
        <v>0</v>
      </c>
      <c r="DB69" s="22">
        <f ca="1">IF(DB$2=0,0,IF(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&lt;=0,Parameters!$B$189,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))</f>
        <v>66424.363398910398</v>
      </c>
      <c r="DC69" s="22">
        <f ca="1">IF(DC$2=0,0,IF(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&lt;=0,Parameters!$B$189,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))</f>
        <v>15937.099298865363</v>
      </c>
      <c r="DD69" s="22">
        <f ca="1">IF(DD$2=0,0,IF(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&lt;=0,Parameters!$B$189,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))</f>
        <v>43017.68210752021</v>
      </c>
      <c r="DE69" s="22">
        <f ca="1">IF(DE$2=0,0,IF(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&lt;=0,Parameters!$B$189,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))</f>
        <v>163142.24791698105</v>
      </c>
      <c r="DF69" s="22">
        <f ca="1">IF(DF$2=0,0,IF(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&lt;=0,Parameters!$B$189,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))</f>
        <v>35531.001834638038</v>
      </c>
      <c r="DG69" s="22">
        <f ca="1">IF(DG$2=0,0,IF(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&lt;=0,Parameters!$B$189,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))</f>
        <v>41206.952523565335</v>
      </c>
      <c r="DH69" s="22">
        <f ca="1">IF(DH$2=0,0,IF(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&lt;=0,Parameters!$B$189,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))</f>
        <v>19312.468838951252</v>
      </c>
      <c r="DI69" s="22">
        <f ca="1">IF(DI$2=0,0,IF(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&lt;=0,Parameters!$B$189,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))</f>
        <v>11362.95462189494</v>
      </c>
      <c r="DJ69" s="22">
        <f ca="1">IF(DJ$2=0,0,IF(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&lt;=0,Parameters!$B$189,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))</f>
        <v>67877.627104662475</v>
      </c>
      <c r="DK69" s="22">
        <f ca="1">IF(DK$2=0,0,IF(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&lt;=0,Parameters!$B$189,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))</f>
        <v>22173.730144967602</v>
      </c>
      <c r="DL69" s="22">
        <f ca="1">IF(DL$2=0,0,IF(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&lt;=0,Parameters!$B$189,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))</f>
        <v>14483.560160577437</v>
      </c>
      <c r="DM69" s="22">
        <f ca="1">IF(DM$2=0,0,IF(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&lt;=0,Parameters!$B$189,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))</f>
        <v>27619.86856425603</v>
      </c>
      <c r="DN69" s="22">
        <f ca="1">IF(DN$2=0,0,IF(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&lt;=0,Parameters!$B$189,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))</f>
        <v>34157.107860859061</v>
      </c>
      <c r="DO69" s="22">
        <f ca="1">IF(DO$2=0,0,IF(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&lt;=0,Parameters!$B$189,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))</f>
        <v>59131.496577304977</v>
      </c>
      <c r="DP69" s="22">
        <f ca="1">IF(DP$2=0,0,IF(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&lt;=0,Parameters!$B$189,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))</f>
        <v>7974.8744429540484</v>
      </c>
      <c r="DQ69" s="22">
        <f ca="1">IF(DQ$2=0,0,IF(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&lt;=0,Parameters!$B$189,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))</f>
        <v>22688.64728285266</v>
      </c>
      <c r="DR69" s="22">
        <f>IF(DR$2=0,0,IF(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&lt;=0,Parameters!$B$189,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))</f>
        <v>0</v>
      </c>
      <c r="DS69" s="22">
        <f ca="1">IF(DS$2=0,0,IF(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&lt;=0,Parameters!$B$189,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))</f>
        <v>121565.25511916356</v>
      </c>
      <c r="DT69" s="22">
        <f ca="1">IF(DT$2=0,0,IF(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&lt;=0,Parameters!$B$189,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))</f>
        <v>8772.1981184799333</v>
      </c>
      <c r="DU69" s="22">
        <f ca="1">IF(DU$2=0,0,IF(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&lt;=0,Parameters!$B$189,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))</f>
        <v>146818.89663713294</v>
      </c>
      <c r="DV69" s="22">
        <f ca="1">IF(DV$2=0,0,IF(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&lt;=0,Parameters!$B$189,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))</f>
        <v>61558.671829254017</v>
      </c>
      <c r="DW69" s="22">
        <f>IF(DW$2=0,0,IF(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&lt;=0,Parameters!$B$189,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))</f>
        <v>0</v>
      </c>
      <c r="DX69" s="22">
        <f ca="1">IF(DX$2=0,0,IF(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&lt;=0,Parameters!$B$189,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))</f>
        <v>6176.3747972824804</v>
      </c>
      <c r="DY69" s="22">
        <f ca="1">IF(DY$2=0,0,IF(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&lt;=0,Parameters!$B$189,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))</f>
        <v>33634.606474177279</v>
      </c>
      <c r="DZ69" s="22">
        <f ca="1">IF(DZ$2=0,0,IF(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&lt;=0,Parameters!$B$189,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))</f>
        <v>18527.668831012666</v>
      </c>
      <c r="EA69" s="22">
        <f ca="1">IF(EA$2=0,0,IF(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&lt;=0,Parameters!$B$189,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))</f>
        <v>77417.249370821635</v>
      </c>
      <c r="EB69" s="22">
        <f ca="1">IF(EB$2=0,0,IF(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&lt;=0,Parameters!$B$189,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))</f>
        <v>94200.458309768816</v>
      </c>
      <c r="EC69" s="22">
        <f ca="1">IF(EC$2=0,0,IF(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&lt;=0,Parameters!$B$189,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))</f>
        <v>13130.686913137097</v>
      </c>
      <c r="ED69" s="22">
        <f ca="1">IF(ED$2=0,0,IF(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&lt;=0,Parameters!$B$189,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))</f>
        <v>49709.338480620572</v>
      </c>
      <c r="EE69" s="22">
        <f ca="1">IF(EE$2=0,0,IF(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&lt;=0,Parameters!$B$189,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))</f>
        <v>64281.688233606641</v>
      </c>
      <c r="EF69" s="22">
        <f ca="1">IF(EF$2=0,0,IF(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&lt;=0,Parameters!$B$189,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))</f>
        <v>278144.07201947767</v>
      </c>
      <c r="EG69" s="22">
        <f ca="1">IF(EG$2=0,0,IF(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&lt;=0,Parameters!$B$189,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))</f>
        <v>33723.754714954674</v>
      </c>
      <c r="EH69" s="22">
        <f ca="1">IF(EH$2=0,0,IF(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&lt;=0,Parameters!$B$189,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))</f>
        <v>66425.984324127363</v>
      </c>
      <c r="EI69" s="22">
        <f ca="1">IF(EI$2=0,0,IF(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&lt;=0,Parameters!$B$189,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))</f>
        <v>44534.031062947462</v>
      </c>
      <c r="EJ69" s="22">
        <f ca="1">IF(EJ$2=0,0,IF(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&lt;=0,Parameters!$B$189,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))</f>
        <v>32129.263469293357</v>
      </c>
      <c r="EK69" s="22">
        <f ca="1">IF(EK$2=0,0,IF(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&lt;=0,Parameters!$B$189,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))</f>
        <v>128746.56439048701</v>
      </c>
      <c r="EL69" s="22">
        <f ca="1">IF(EL$2=0,0,IF(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&lt;=0,Parameters!$B$189,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))</f>
        <v>24624.250977769927</v>
      </c>
      <c r="EM69" s="22">
        <f ca="1">IF(EM$2=0,0,IF(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&lt;=0,Parameters!$B$189,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))</f>
        <v>44754.472504520534</v>
      </c>
      <c r="EN69" s="22">
        <f ca="1">IF(EN$2=0,0,IF(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&lt;=0,Parameters!$B$189,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))</f>
        <v>143163.99350029542</v>
      </c>
      <c r="EO69" s="22">
        <f>IF(EO$2=0,0,IF(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&lt;=0,Parameters!$B$189,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))</f>
        <v>0</v>
      </c>
      <c r="EP69" s="22">
        <f ca="1">IF(EP$2=0,0,IF(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&lt;=0,Parameters!$B$189,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))</f>
        <v>60409.307102932187</v>
      </c>
      <c r="EQ69" s="22">
        <f ca="1">IF(EQ$2=0,0,IF(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&lt;=0,Parameters!$B$189,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))</f>
        <v>42409.513098809759</v>
      </c>
      <c r="ER69" s="22">
        <f ca="1">IF(ER$2=0,0,IF(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&lt;=0,Parameters!$B$189,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))</f>
        <v>35134.788444320162</v>
      </c>
      <c r="ES69" s="22">
        <f ca="1">IF(ES$2=0,0,IF(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&lt;=0,Parameters!$B$189,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))</f>
        <v>482742.28893692722</v>
      </c>
      <c r="ET69" s="22">
        <f>IF(ET$2=0,0,IF(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&lt;=0,Parameters!$B$189,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))</f>
        <v>0</v>
      </c>
      <c r="EU69" s="22">
        <f ca="1">IF(EU$2=0,0,IF(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&lt;=0,Parameters!$B$189,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))</f>
        <v>34433.262766194646</v>
      </c>
      <c r="EV69" s="22">
        <f ca="1">IF(EV$2=0,0,IF(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&lt;=0,Parameters!$B$189,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))</f>
        <v>82563.899211565455</v>
      </c>
      <c r="EW69" s="22">
        <f ca="1">IF(EW$2=0,0,IF(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&lt;=0,Parameters!$B$189,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))</f>
        <v>11082.258576167475</v>
      </c>
      <c r="EX69" s="22">
        <f ca="1">IF(EX$2=0,0,IF(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&lt;=0,Parameters!$B$189,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))</f>
        <v>230350.11426697287</v>
      </c>
      <c r="EY69" s="22">
        <f ca="1">IF(EY$2=0,0,IF(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&lt;=0,Parameters!$B$189,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))</f>
        <v>27216.094471955421</v>
      </c>
      <c r="EZ69" s="22">
        <f ca="1">IF(EZ$2=0,0,IF(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&lt;=0,Parameters!$B$189,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))</f>
        <v>21286.983262415946</v>
      </c>
      <c r="FA69" s="22">
        <f ca="1">IF(FA$2=0,0,IF(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&lt;=0,Parameters!$B$189,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))</f>
        <v>20075.68874335253</v>
      </c>
      <c r="FB69" s="22">
        <f ca="1">IF(FB$2=0,0,IF(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&lt;=0,Parameters!$B$189,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))</f>
        <v>10103.242132115827</v>
      </c>
      <c r="FC69" s="22">
        <f ca="1">IF(FC$2=0,0,IF(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&lt;=0,Parameters!$B$189,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))</f>
        <v>30953.853450676099</v>
      </c>
      <c r="FD69" s="22">
        <f ca="1">IF(FD$2=0,0,IF(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&lt;=0,Parameters!$B$189,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))</f>
        <v>137886.6270410436</v>
      </c>
      <c r="FE69" s="22">
        <f>IF(FE$2=0,0,IF(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&lt;=0,Parameters!$B$189,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))</f>
        <v>0</v>
      </c>
      <c r="FF69" s="22">
        <f ca="1">IF(FF$2=0,0,IF(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&lt;=0,Parameters!$B$189,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))</f>
        <v>28597.872490298345</v>
      </c>
      <c r="FG69" s="22">
        <f ca="1">IF(FG$2=0,0,IF(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&lt;=0,Parameters!$B$189,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))</f>
        <v>39402.665751876812</v>
      </c>
      <c r="FH69" s="22">
        <f ca="1">IF(FH$2=0,0,IF(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&lt;=0,Parameters!$B$189,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))</f>
        <v>17541.160238816563</v>
      </c>
      <c r="FI69" s="22">
        <f ca="1">IF(FI$2=0,0,IF(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&lt;=0,Parameters!$B$189,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))</f>
        <v>38343.322351792522</v>
      </c>
      <c r="FJ69" s="22">
        <f ca="1">IF(FJ$2=0,0,IF(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&lt;=0,Parameters!$B$189,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))</f>
        <v>50817.544931763048</v>
      </c>
      <c r="FK69" s="22">
        <f ca="1">IF(FK$2=0,0,IF(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&lt;=0,Parameters!$B$189,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))</f>
        <v>53821.56439463517</v>
      </c>
      <c r="FL69" s="22">
        <f ca="1">IF(FL$2=0,0,IF(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&lt;=0,Parameters!$B$189,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))</f>
        <v>77220.851182628772</v>
      </c>
      <c r="FM69" s="22">
        <f>IF(FM$2=0,0,IF(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&lt;=0,Parameters!$B$189,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))</f>
        <v>0</v>
      </c>
      <c r="FN69" s="22">
        <f ca="1">IF(FN$2=0,0,IF(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&lt;=0,Parameters!$B$189,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))</f>
        <v>13133.181016258359</v>
      </c>
      <c r="FO69" s="22">
        <f ca="1">IF(FO$2=0,0,IF(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&lt;=0,Parameters!$B$189,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))</f>
        <v>9201.6618913779221</v>
      </c>
      <c r="FP69" s="22">
        <f ca="1">IF(FP$2=0,0,IF(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&lt;=0,Parameters!$B$189,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))</f>
        <v>99962.815012719351</v>
      </c>
      <c r="FQ69" s="22">
        <f ca="1">IF(FQ$2=0,0,IF(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&lt;=0,Parameters!$B$189,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))</f>
        <v>10268.515578381192</v>
      </c>
      <c r="FR69" s="22">
        <f ca="1">IF(FR$2=0,0,IF(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&lt;=0,Parameters!$B$189,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))</f>
        <v>36901.803337126737</v>
      </c>
      <c r="FS69" s="22">
        <f ca="1">IF(FS$2=0,0,IF(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&lt;=0,Parameters!$B$189,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))</f>
        <v>51834.740012567279</v>
      </c>
      <c r="FT69" s="22">
        <f ca="1">IF(FT$2=0,0,IF(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&lt;=0,Parameters!$B$189,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))</f>
        <v>41065.296459109872</v>
      </c>
      <c r="FU69" s="22">
        <f ca="1">IF(FU$2=0,0,IF(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&lt;=0,Parameters!$B$189,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))</f>
        <v>132512.46330117871</v>
      </c>
      <c r="FV69" s="22">
        <f ca="1">IF(FV$2=0,0,IF(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&lt;=0,Parameters!$B$189,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))</f>
        <v>77238.391335179098</v>
      </c>
      <c r="FW69" s="22">
        <f ca="1">IF(FW$2=0,0,IF(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&lt;=0,Parameters!$B$189,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))</f>
        <v>34235.001693343285</v>
      </c>
      <c r="FX69" s="22">
        <f ca="1">IF(FX$2=0,0,IF(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&lt;=0,Parameters!$B$189,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))</f>
        <v>20112.999430882192</v>
      </c>
      <c r="FY69" s="22">
        <f>IF(FY$2=0,0,IF(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&lt;=0,Parameters!$B$189,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))</f>
        <v>0</v>
      </c>
      <c r="FZ69" s="22">
        <f ca="1">IF(FZ$2=0,0,IF(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&lt;=0,Parameters!$B$189,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))</f>
        <v>14980.211265466718</v>
      </c>
      <c r="GA69" s="22">
        <f ca="1">IF(GA$2=0,0,IF(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&lt;=0,Parameters!$B$189,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))</f>
        <v>11769.858417236603</v>
      </c>
      <c r="GB69" s="22">
        <f ca="1">IF(GB$2=0,0,IF(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&lt;=0,Parameters!$B$189,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))</f>
        <v>32429.584979472886</v>
      </c>
      <c r="GC69" s="22">
        <f ca="1">IF(GC$2=0,0,IF(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&lt;=0,Parameters!$B$189,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))</f>
        <v>81775.627548263874</v>
      </c>
      <c r="GD69" s="22">
        <f ca="1">IF(GD$2=0,0,IF(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&lt;=0,Parameters!$B$189,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))</f>
        <v>102862.11206896209</v>
      </c>
      <c r="GE69" s="22">
        <f ca="1">IF(GE$2=0,0,IF(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&lt;=0,Parameters!$B$189,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))</f>
        <v>15853.200013453154</v>
      </c>
      <c r="GF69" s="22">
        <f ca="1">IF(GF$2=0,0,IF(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&lt;=0,Parameters!$B$189,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))</f>
        <v>67778.675250600631</v>
      </c>
      <c r="GG69" s="22">
        <f ca="1">IF(GG$2=0,0,IF(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&lt;=0,Parameters!$B$189,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))</f>
        <v>32861.546462348364</v>
      </c>
      <c r="GH69" s="22">
        <f ca="1">IF(GH$2=0,0,IF(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&lt;=0,Parameters!$B$189,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))</f>
        <v>23723.026327707496</v>
      </c>
      <c r="GI69" s="22">
        <f ca="1">IF(GI$2=0,0,IF(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&lt;=0,Parameters!$B$189,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))</f>
        <v>42547.04325812871</v>
      </c>
      <c r="GJ69" s="22">
        <f ca="1">IF(GJ$2=0,0,IF(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&lt;=0,Parameters!$B$189,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))</f>
        <v>31166.336824298942</v>
      </c>
      <c r="GK69" s="22">
        <f ca="1">IF(GK$2=0,0,IF(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&lt;=0,Parameters!$B$189,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))</f>
        <v>91568.99243685478</v>
      </c>
      <c r="GL69" s="22">
        <f ca="1">IF(GL$2=0,0,IF(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&lt;=0,Parameters!$B$189,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))</f>
        <v>20589.916815243319</v>
      </c>
      <c r="GM69" s="22">
        <f ca="1">IF(GM$2=0,0,IF(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&lt;=0,Parameters!$B$189,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))</f>
        <v>18921.347544109623</v>
      </c>
      <c r="GN69" s="22">
        <f ca="1">SUMPRODUCT(B69:GM69,'[4]National population'!$B69:$GM69)</f>
        <v>442867417422354.31</v>
      </c>
      <c r="GO69" s="22">
        <f ca="1">GN69/'[4]National population'!GN69</f>
        <v>55210.112097123871</v>
      </c>
    </row>
    <row r="70" spans="1:197" x14ac:dyDescent="0.25">
      <c r="A70" s="15">
        <v>2077</v>
      </c>
      <c r="B70" s="22">
        <f ca="1">IF(B$2=0,0,IF(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&lt;=0,Parameters!$B$189,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))</f>
        <v>16658.827586954827</v>
      </c>
      <c r="C70" s="22">
        <f ca="1">IF(C$2=0,0,IF(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&lt;=0,Parameters!$B$189,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))</f>
        <v>38542.220588648874</v>
      </c>
      <c r="D70" s="22">
        <f ca="1">IF(D$2=0,0,IF(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&lt;=0,Parameters!$B$189,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))</f>
        <v>19559.768874014699</v>
      </c>
      <c r="E70" s="22">
        <f>IF(E$2=0,0,IF(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&lt;=0,Parameters!$B$189,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))</f>
        <v>0</v>
      </c>
      <c r="F70" s="22">
        <f ca="1">IF(F$2=0,0,IF(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&lt;=0,Parameters!$B$189,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))</f>
        <v>387847.75066753168</v>
      </c>
      <c r="G70" s="22">
        <f ca="1">IF(G$2=0,0,IF(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&lt;=0,Parameters!$B$189,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))</f>
        <v>90481.006016615647</v>
      </c>
      <c r="H70" s="22">
        <f ca="1">IF(H$2=0,0,IF(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&lt;=0,Parameters!$B$189,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))</f>
        <v>27357.88255596218</v>
      </c>
      <c r="I70" s="22">
        <f ca="1">IF(I$2=0,0,IF(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&lt;=0,Parameters!$B$189,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))</f>
        <v>80589.822323728877</v>
      </c>
      <c r="J70" s="22">
        <f ca="1">IF(J$2=0,0,IF(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&lt;=0,Parameters!$B$189,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))</f>
        <v>76084.904702708402</v>
      </c>
      <c r="K70" s="22">
        <f ca="1">IF(K$2=0,0,IF(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&lt;=0,Parameters!$B$189,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))</f>
        <v>80962.326816129076</v>
      </c>
      <c r="L70" s="22">
        <f ca="1">IF(L$2=0,0,IF(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&lt;=0,Parameters!$B$189,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))</f>
        <v>47365.055239706009</v>
      </c>
      <c r="M70" s="22">
        <f ca="1">IF(M$2=0,0,IF(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&lt;=0,Parameters!$B$189,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))</f>
        <v>6477.5250016541804</v>
      </c>
      <c r="N70" s="22">
        <f ca="1">IF(N$2=0,0,IF(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&lt;=0,Parameters!$B$189,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))</f>
        <v>77131.216214971937</v>
      </c>
      <c r="O70" s="22">
        <f ca="1">IF(O$2=0,0,IF(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&lt;=0,Parameters!$B$189,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))</f>
        <v>14734.347859962498</v>
      </c>
      <c r="P70" s="22">
        <f ca="1">IF(P$2=0,0,IF(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&lt;=0,Parameters!$B$189,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))</f>
        <v>11134.885354703863</v>
      </c>
      <c r="Q70" s="22">
        <f ca="1">IF(Q$2=0,0,IF(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&lt;=0,Parameters!$B$189,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))</f>
        <v>16862.828775308084</v>
      </c>
      <c r="R70" s="22">
        <f ca="1">IF(R$2=0,0,IF(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&lt;=0,Parameters!$B$189,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))</f>
        <v>31079.21938404335</v>
      </c>
      <c r="S70" s="22">
        <f ca="1">IF(S$2=0,0,IF(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&lt;=0,Parameters!$B$189,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))</f>
        <v>248571.11740823422</v>
      </c>
      <c r="T70" s="22">
        <f ca="1">IF(T$2=0,0,IF(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&lt;=0,Parameters!$B$189,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))</f>
        <v>123342.08119328243</v>
      </c>
      <c r="U70" s="22">
        <f ca="1">IF(U$2=0,0,IF(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&lt;=0,Parameters!$B$189,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))</f>
        <v>22239.484867937819</v>
      </c>
      <c r="V70" s="22">
        <f ca="1">IF(V$2=0,0,IF(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&lt;=0,Parameters!$B$189,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))</f>
        <v>59441.195803154777</v>
      </c>
      <c r="W70" s="22">
        <f ca="1">IF(W$2=0,0,IF(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&lt;=0,Parameters!$B$189,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))</f>
        <v>38807.488023474223</v>
      </c>
      <c r="X70" s="22">
        <f ca="1">IF(X$2=0,0,IF(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&lt;=0,Parameters!$B$189,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))</f>
        <v>148728.29068367512</v>
      </c>
      <c r="Y70" s="22">
        <f ca="1">IF(Y$2=0,0,IF(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&lt;=0,Parameters!$B$189,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))</f>
        <v>23331.480277417453</v>
      </c>
      <c r="Z70" s="22">
        <f ca="1">IF(Z$2=0,0,IF(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&lt;=0,Parameters!$B$189,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))</f>
        <v>69097.121834453632</v>
      </c>
      <c r="AA70" s="22">
        <f ca="1">IF(AA$2=0,0,IF(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&lt;=0,Parameters!$B$189,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))</f>
        <v>87234.16635824641</v>
      </c>
      <c r="AB70" s="22">
        <f ca="1">IF(AB$2=0,0,IF(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&lt;=0,Parameters!$B$189,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))</f>
        <v>361705.96129102458</v>
      </c>
      <c r="AC70" s="22">
        <f ca="1">IF(AC$2=0,0,IF(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&lt;=0,Parameters!$B$189,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))</f>
        <v>48829.906872703243</v>
      </c>
      <c r="AD70" s="22">
        <f ca="1">IF(AD$2=0,0,IF(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&lt;=0,Parameters!$B$189,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))</f>
        <v>74344.836230476896</v>
      </c>
      <c r="AE70" s="22">
        <f ca="1">IF(AE$2=0,0,IF(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&lt;=0,Parameters!$B$189,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))</f>
        <v>6904.8577962575991</v>
      </c>
      <c r="AF70" s="22">
        <f ca="1">IF(AF$2=0,0,IF(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&lt;=0,Parameters!$B$189,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))</f>
        <v>86928.961501046244</v>
      </c>
      <c r="AG70" s="22">
        <f ca="1">IF(AG$2=0,0,IF(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&lt;=0,Parameters!$B$189,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))</f>
        <v>89896.203243882963</v>
      </c>
      <c r="AH70" s="22">
        <f ca="1">IF(AH$2=0,0,IF(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&lt;=0,Parameters!$B$189,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))</f>
        <v>83123.974866797405</v>
      </c>
      <c r="AI70" s="22">
        <f ca="1">IF(AI$2=0,0,IF(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&lt;=0,Parameters!$B$189,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))</f>
        <v>52563.533714959667</v>
      </c>
      <c r="AJ70" s="22">
        <f ca="1">IF(AJ$2=0,0,IF(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&lt;=0,Parameters!$B$189,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))</f>
        <v>21513.100078577394</v>
      </c>
      <c r="AK70" s="22">
        <f ca="1">IF(AK$2=0,0,IF(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&lt;=0,Parameters!$B$189,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))</f>
        <v>21585.739705994099</v>
      </c>
      <c r="AL70" s="22">
        <f ca="1">IF(AL$2=0,0,IF(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&lt;=0,Parameters!$B$189,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))</f>
        <v>5465.0805538906097</v>
      </c>
      <c r="AM70" s="22">
        <f ca="1">IF(AM$2=0,0,IF(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&lt;=0,Parameters!$B$189,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))</f>
        <v>38910.613544927794</v>
      </c>
      <c r="AN70" s="22">
        <f ca="1">IF(AN$2=0,0,IF(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&lt;=0,Parameters!$B$189,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))</f>
        <v>51708.349390498668</v>
      </c>
      <c r="AO70" s="22">
        <f ca="1">IF(AO$2=0,0,IF(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&lt;=0,Parameters!$B$189,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))</f>
        <v>20318.950651014638</v>
      </c>
      <c r="AP70" s="22">
        <f ca="1">IF(AP$2=0,0,IF(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&lt;=0,Parameters!$B$189,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))</f>
        <v>37139.100362222249</v>
      </c>
      <c r="AQ70" s="22">
        <f ca="1">IF(AQ$2=0,0,IF(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&lt;=0,Parameters!$B$189,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))</f>
        <v>63869.850957739291</v>
      </c>
      <c r="AR70" s="22">
        <f>IF(AR$2=0,0,IF(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&lt;=0,Parameters!$B$189,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))</f>
        <v>0</v>
      </c>
      <c r="AS70" s="22">
        <f ca="1">IF(AS$2=0,0,IF(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&lt;=0,Parameters!$B$189,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))</f>
        <v>74672.971833147036</v>
      </c>
      <c r="AT70" s="22">
        <f ca="1">IF(AT$2=0,0,IF(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&lt;=0,Parameters!$B$189,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))</f>
        <v>53983.336878409333</v>
      </c>
      <c r="AU70" s="22">
        <f ca="1">IF(AU$2=0,0,IF(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&lt;=0,Parameters!$B$189,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))</f>
        <v>74966.161494949323</v>
      </c>
      <c r="AV70" s="22">
        <f ca="1">IF(AV$2=0,0,IF(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&lt;=0,Parameters!$B$189,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))</f>
        <v>18870.843729737073</v>
      </c>
      <c r="AW70" s="22">
        <f ca="1">IF(AW$2=0,0,IF(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&lt;=0,Parameters!$B$189,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))</f>
        <v>40046.682375129756</v>
      </c>
      <c r="AX70" s="22">
        <f ca="1">IF(AX$2=0,0,IF(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&lt;=0,Parameters!$B$189,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))</f>
        <v>80863.03761410345</v>
      </c>
      <c r="AY70" s="22">
        <f ca="1">IF(AY$2=0,0,IF(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&lt;=0,Parameters!$B$189,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))</f>
        <v>52990.922514664053</v>
      </c>
      <c r="AZ70" s="22">
        <f ca="1">IF(AZ$2=0,0,IF(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&lt;=0,Parameters!$B$189,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))</f>
        <v>61509.717001650271</v>
      </c>
      <c r="BA70" s="22">
        <f ca="1">IF(BA$2=0,0,IF(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&lt;=0,Parameters!$B$189,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))</f>
        <v>39358.846629481537</v>
      </c>
      <c r="BB70" s="22">
        <f ca="1">IF(BB$2=0,0,IF(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&lt;=0,Parameters!$B$189,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))</f>
        <v>77999.00668783905</v>
      </c>
      <c r="BC70" s="22">
        <f ca="1">IF(BC$2=0,0,IF(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&lt;=0,Parameters!$B$189,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))</f>
        <v>13705.513863147276</v>
      </c>
      <c r="BD70" s="22">
        <f>IF(BD$2=0,0,IF(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&lt;=0,Parameters!$B$189,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))</f>
        <v>0</v>
      </c>
      <c r="BE70" s="22">
        <f ca="1">IF(BE$2=0,0,IF(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&lt;=0,Parameters!$B$189,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))</f>
        <v>65046.328156216761</v>
      </c>
      <c r="BF70" s="22">
        <f ca="1">IF(BF$2=0,0,IF(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&lt;=0,Parameters!$B$189,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))</f>
        <v>42602.416776370126</v>
      </c>
      <c r="BG70" s="22">
        <f ca="1">IF(BG$2=0,0,IF(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&lt;=0,Parameters!$B$189,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))</f>
        <v>7000.91524908872</v>
      </c>
      <c r="BH70" s="22">
        <f ca="1">IF(BH$2=0,0,IF(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&lt;=0,Parameters!$B$189,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))</f>
        <v>79658.310918831863</v>
      </c>
      <c r="BI70" s="22">
        <f ca="1">IF(BI$2=0,0,IF(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&lt;=0,Parameters!$B$189,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))</f>
        <v>58013.991824470097</v>
      </c>
      <c r="BJ70" s="22">
        <f ca="1">IF(BJ$2=0,0,IF(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&lt;=0,Parameters!$B$189,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))</f>
        <v>72039.093872165846</v>
      </c>
      <c r="BK70" s="22">
        <f ca="1">IF(BK$2=0,0,IF(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&lt;=0,Parameters!$B$189,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))</f>
        <v>15715.108157546092</v>
      </c>
      <c r="BL70" s="22">
        <f ca="1">IF(BL$2=0,0,IF(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&lt;=0,Parameters!$B$189,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))</f>
        <v>85395.896170440072</v>
      </c>
      <c r="BM70" s="22">
        <f ca="1">IF(BM$2=0,0,IF(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&lt;=0,Parameters!$B$189,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))</f>
        <v>80380.885110243747</v>
      </c>
      <c r="BN70" s="22">
        <f ca="1">IF(BN$2=0,0,IF(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&lt;=0,Parameters!$B$189,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))</f>
        <v>30738.392815029885</v>
      </c>
      <c r="BO70" s="22">
        <f ca="1">IF(BO$2=0,0,IF(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&lt;=0,Parameters!$B$189,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))</f>
        <v>25030.756941329189</v>
      </c>
      <c r="BP70" s="22">
        <f ca="1">IF(BP$2=0,0,IF(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&lt;=0,Parameters!$B$189,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))</f>
        <v>16187.344114595127</v>
      </c>
      <c r="BQ70" s="22">
        <f>IF(BQ$2=0,0,IF(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&lt;=0,Parameters!$B$189,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))</f>
        <v>0</v>
      </c>
      <c r="BR70" s="22">
        <f ca="1">IF(BR$2=0,0,IF(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&lt;=0,Parameters!$B$189,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))</f>
        <v>12830.388824002457</v>
      </c>
      <c r="BS70" s="22">
        <f ca="1">IF(BS$2=0,0,IF(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&lt;=0,Parameters!$B$189,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))</f>
        <v>12630.000918539417</v>
      </c>
      <c r="BT70" s="22">
        <f ca="1">IF(BT$2=0,0,IF(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&lt;=0,Parameters!$B$189,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))</f>
        <v>240245.59416217823</v>
      </c>
      <c r="BU70" s="22">
        <f ca="1">IF(BU$2=0,0,IF(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&lt;=0,Parameters!$B$189,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))</f>
        <v>64999.599871694991</v>
      </c>
      <c r="BV70" s="22">
        <f ca="1">IF(BV$2=0,0,IF(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&lt;=0,Parameters!$B$189,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))</f>
        <v>45751.340362700066</v>
      </c>
      <c r="BW70" s="22">
        <f ca="1">IF(BW$2=0,0,IF(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&lt;=0,Parameters!$B$189,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))</f>
        <v>33309.382265891305</v>
      </c>
      <c r="BX70" s="22">
        <f>IF(BX$2=0,0,IF(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&lt;=0,Parameters!$B$189,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))</f>
        <v>0</v>
      </c>
      <c r="BY70" s="22">
        <f ca="1">IF(BY$2=0,0,IF(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&lt;=0,Parameters!$B$189,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))</f>
        <v>28658.395514454296</v>
      </c>
      <c r="BZ70" s="22">
        <f ca="1">IF(BZ$2=0,0,IF(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&lt;=0,Parameters!$B$189,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))</f>
        <v>359174.05918437307</v>
      </c>
      <c r="CA70" s="22">
        <f ca="1">IF(CA$2=0,0,IF(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&lt;=0,Parameters!$B$189,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))</f>
        <v>18245.678768985803</v>
      </c>
      <c r="CB70" s="22">
        <f ca="1">IF(CB$2=0,0,IF(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&lt;=0,Parameters!$B$189,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))</f>
        <v>40021.551543013054</v>
      </c>
      <c r="CC70" s="22">
        <f ca="1">IF(CC$2=0,0,IF(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&lt;=0,Parameters!$B$189,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))</f>
        <v>6461.7963130134212</v>
      </c>
      <c r="CD70" s="22">
        <f ca="1">IF(CD$2=0,0,IF(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&lt;=0,Parameters!$B$189,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))</f>
        <v>44233.828730716312</v>
      </c>
      <c r="CE70" s="22">
        <f ca="1">IF(CE$2=0,0,IF(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&lt;=0,Parameters!$B$189,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))</f>
        <v>64335.323221531347</v>
      </c>
      <c r="CF70" s="13">
        <f ca="1">IF(CF$2=0,0,IF(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 IF(Settings!$C$16="No",1,(1-SLR!$D69*Parameters!CF$181))*(1-ISM!K69)&lt;=0,Parameters!$B$189,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IF(Settings!$C$16="No",1,(1-SLR!$D69*Parameters!CF$181))*(1-ISM!K69)))</f>
        <v>30637.69043136316</v>
      </c>
      <c r="CG70" s="22">
        <f ca="1">IF(CG$2=0,0,IF(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&lt;=0,Parameters!$B$189,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))</f>
        <v>86994.568682658326</v>
      </c>
      <c r="CH70" s="22">
        <f ca="1">IF(CH$2=0,0,IF(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&lt;=0,Parameters!$B$189,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))</f>
        <v>127596.50324433325</v>
      </c>
      <c r="CI70" s="22">
        <f ca="1">IF(CI$2=0,0,IF(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&lt;=0,Parameters!$B$189,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))</f>
        <v>75912.861743117683</v>
      </c>
      <c r="CJ70" s="22">
        <f ca="1">IF(CJ$2=0,0,IF(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&lt;=0,Parameters!$B$189,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))</f>
        <v>91948.152663328583</v>
      </c>
      <c r="CK70" s="22">
        <f ca="1">IF(CK$2=0,0,IF(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&lt;=0,Parameters!$B$189,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))</f>
        <v>56926.787092926927</v>
      </c>
      <c r="CL70" s="22">
        <f ca="1">IF(CL$2=0,0,IF(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&lt;=0,Parameters!$B$189,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))</f>
        <v>73302.723663508965</v>
      </c>
      <c r="CM70" s="22">
        <f ca="1">IF(CM$2=0,0,IF(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&lt;=0,Parameters!$B$189,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))</f>
        <v>39219.568530574528</v>
      </c>
      <c r="CN70" s="22">
        <f ca="1">IF(CN$2=0,0,IF(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&lt;=0,Parameters!$B$189,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))</f>
        <v>74425.616328290344</v>
      </c>
      <c r="CO70" s="22">
        <f ca="1">IF(CO$2=0,0,IF(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&lt;=0,Parameters!$B$189,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))</f>
        <v>286676.65422377049</v>
      </c>
      <c r="CP70" s="22">
        <f ca="1">IF(CP$2=0,0,IF(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&lt;=0,Parameters!$B$189,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))</f>
        <v>72872.112320587228</v>
      </c>
      <c r="CQ70" s="22">
        <f ca="1">IF(CQ$2=0,0,IF(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&lt;=0,Parameters!$B$189,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))</f>
        <v>19758.374444646735</v>
      </c>
      <c r="CR70" s="22">
        <f ca="1">IF(CR$2=0,0,IF(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&lt;=0,Parameters!$B$189,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))</f>
        <v>12390.086137032264</v>
      </c>
      <c r="CS70" s="22">
        <f ca="1">IF(CS$2=0,0,IF(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&lt;=0,Parameters!$B$189,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))</f>
        <v>22110.020607379894</v>
      </c>
      <c r="CT70" s="22">
        <f ca="1">IF(CT$2=0,0,IF(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&lt;=0,Parameters!$B$189,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))</f>
        <v>106986.29260013155</v>
      </c>
      <c r="CU70" s="22">
        <f ca="1">IF(CU$2=0,0,IF(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&lt;=0,Parameters!$B$189,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))</f>
        <v>221952.87766579154</v>
      </c>
      <c r="CV70" s="22">
        <f ca="1">IF(CV$2=0,0,IF(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&lt;=0,Parameters!$B$189,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))</f>
        <v>328819.01689208363</v>
      </c>
      <c r="CW70" s="22">
        <f ca="1">IF(CW$2=0,0,IF(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&lt;=0,Parameters!$B$189,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))</f>
        <v>38942.050479561265</v>
      </c>
      <c r="CX70" s="22">
        <f ca="1">IF(CX$2=0,0,IF(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&lt;=0,Parameters!$B$189,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))</f>
        <v>125721.09005490759</v>
      </c>
      <c r="CY70" s="22">
        <f ca="1">IF(CY$2=0,0,IF(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&lt;=0,Parameters!$B$189,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))</f>
        <v>13619.015189271842</v>
      </c>
      <c r="CZ70" s="22">
        <f ca="1">IF(CZ$2=0,0,IF(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&lt;=0,Parameters!$B$189,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))</f>
        <v>97127.656347035751</v>
      </c>
      <c r="DA70" s="22">
        <f>IF(DA$2=0,0,IF(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&lt;=0,Parameters!$B$189,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))</f>
        <v>0</v>
      </c>
      <c r="DB70" s="22">
        <f ca="1">IF(DB$2=0,0,IF(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&lt;=0,Parameters!$B$189,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))</f>
        <v>67447.418672537169</v>
      </c>
      <c r="DC70" s="22">
        <f ca="1">IF(DC$2=0,0,IF(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&lt;=0,Parameters!$B$189,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))</f>
        <v>16388.620044348798</v>
      </c>
      <c r="DD70" s="22">
        <f ca="1">IF(DD$2=0,0,IF(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&lt;=0,Parameters!$B$189,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))</f>
        <v>43464.155337131335</v>
      </c>
      <c r="DE70" s="22">
        <f ca="1">IF(DE$2=0,0,IF(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&lt;=0,Parameters!$B$189,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))</f>
        <v>164838.89443689061</v>
      </c>
      <c r="DF70" s="22">
        <f ca="1">IF(DF$2=0,0,IF(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&lt;=0,Parameters!$B$189,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))</f>
        <v>35898.845259904658</v>
      </c>
      <c r="DG70" s="22">
        <f ca="1">IF(DG$2=0,0,IF(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&lt;=0,Parameters!$B$189,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))</f>
        <v>42370.497628997393</v>
      </c>
      <c r="DH70" s="22">
        <f ca="1">IF(DH$2=0,0,IF(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&lt;=0,Parameters!$B$189,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))</f>
        <v>19507.902001607723</v>
      </c>
      <c r="DI70" s="22">
        <f ca="1">IF(DI$2=0,0,IF(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&lt;=0,Parameters!$B$189,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))</f>
        <v>11684.845830899167</v>
      </c>
      <c r="DJ70" s="22">
        <f ca="1">IF(DJ$2=0,0,IF(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&lt;=0,Parameters!$B$189,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))</f>
        <v>69062.537734131402</v>
      </c>
      <c r="DK70" s="22">
        <f ca="1">IF(DK$2=0,0,IF(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&lt;=0,Parameters!$B$189,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))</f>
        <v>22404.380568569111</v>
      </c>
      <c r="DL70" s="22">
        <f ca="1">IF(DL$2=0,0,IF(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&lt;=0,Parameters!$B$189,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))</f>
        <v>14894.127227643827</v>
      </c>
      <c r="DM70" s="22">
        <f ca="1">IF(DM$2=0,0,IF(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&lt;=0,Parameters!$B$189,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))</f>
        <v>28046.778040283498</v>
      </c>
      <c r="DN70" s="22">
        <f ca="1">IF(DN$2=0,0,IF(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&lt;=0,Parameters!$B$189,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))</f>
        <v>34510.784043191517</v>
      </c>
      <c r="DO70" s="22">
        <f ca="1">IF(DO$2=0,0,IF(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&lt;=0,Parameters!$B$189,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))</f>
        <v>60045.959146717229</v>
      </c>
      <c r="DP70" s="22">
        <f ca="1">IF(DP$2=0,0,IF(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&lt;=0,Parameters!$B$189,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))</f>
        <v>8200.0431227364279</v>
      </c>
      <c r="DQ70" s="22">
        <f ca="1">IF(DQ$2=0,0,IF(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&lt;=0,Parameters!$B$189,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))</f>
        <v>23331.662582037483</v>
      </c>
      <c r="DR70" s="22">
        <f>IF(DR$2=0,0,IF(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&lt;=0,Parameters!$B$189,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))</f>
        <v>0</v>
      </c>
      <c r="DS70" s="22">
        <f ca="1">IF(DS$2=0,0,IF(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&lt;=0,Parameters!$B$189,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))</f>
        <v>125009.74262609906</v>
      </c>
      <c r="DT70" s="22">
        <f ca="1">IF(DT$2=0,0,IF(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&lt;=0,Parameters!$B$189,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))</f>
        <v>9020.8276798105089</v>
      </c>
      <c r="DU70" s="22">
        <f ca="1">IF(DU$2=0,0,IF(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&lt;=0,Parameters!$B$189,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))</f>
        <v>149073.46703706516</v>
      </c>
      <c r="DV70" s="22">
        <f ca="1">IF(DV$2=0,0,IF(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&lt;=0,Parameters!$B$189,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))</f>
        <v>63302.857715276572</v>
      </c>
      <c r="DW70" s="22">
        <f>IF(DW$2=0,0,IF(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&lt;=0,Parameters!$B$189,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))</f>
        <v>0</v>
      </c>
      <c r="DX70" s="22">
        <f ca="1">IF(DX$2=0,0,IF(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&lt;=0,Parameters!$B$189,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))</f>
        <v>6351.4966633846298</v>
      </c>
      <c r="DY70" s="22">
        <f ca="1">IF(DY$2=0,0,IF(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&lt;=0,Parameters!$B$189,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))</f>
        <v>34587.270487798989</v>
      </c>
      <c r="DZ70" s="22">
        <f ca="1">IF(DZ$2=0,0,IF(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&lt;=0,Parameters!$B$189,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))</f>
        <v>18851.723346394247</v>
      </c>
      <c r="EA70" s="22">
        <f ca="1">IF(EA$2=0,0,IF(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&lt;=0,Parameters!$B$189,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))</f>
        <v>78144.43375680536</v>
      </c>
      <c r="EB70" s="22">
        <f ca="1">IF(EB$2=0,0,IF(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&lt;=0,Parameters!$B$189,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))</f>
        <v>95175.783978531996</v>
      </c>
      <c r="EC70" s="22">
        <f ca="1">IF(EC$2=0,0,IF(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&lt;=0,Parameters!$B$189,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))</f>
        <v>13333.825829662403</v>
      </c>
      <c r="ED70" s="22">
        <f ca="1">IF(ED$2=0,0,IF(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&lt;=0,Parameters!$B$189,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))</f>
        <v>50439.557749702006</v>
      </c>
      <c r="EE70" s="22">
        <f ca="1">IF(EE$2=0,0,IF(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&lt;=0,Parameters!$B$189,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))</f>
        <v>64933.332534977555</v>
      </c>
      <c r="EF70" s="22">
        <f ca="1">IF(EF$2=0,0,IF(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&lt;=0,Parameters!$B$189,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))</f>
        <v>286017.29203368712</v>
      </c>
      <c r="EG70" s="22">
        <f ca="1">IF(EG$2=0,0,IF(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&lt;=0,Parameters!$B$189,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))</f>
        <v>34245.716277313077</v>
      </c>
      <c r="EH70" s="22">
        <f ca="1">IF(EH$2=0,0,IF(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&lt;=0,Parameters!$B$189,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))</f>
        <v>67584.815902681992</v>
      </c>
      <c r="EI70" s="22">
        <f ca="1">IF(EI$2=0,0,IF(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&lt;=0,Parameters!$B$189,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))</f>
        <v>45311.57196310124</v>
      </c>
      <c r="EJ70" s="22">
        <f ca="1">IF(EJ$2=0,0,IF(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&lt;=0,Parameters!$B$189,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))</f>
        <v>32620.008821356161</v>
      </c>
      <c r="EK70" s="22">
        <f ca="1">IF(EK$2=0,0,IF(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&lt;=0,Parameters!$B$189,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))</f>
        <v>130661.39950377904</v>
      </c>
      <c r="EL70" s="22">
        <f ca="1">IF(EL$2=0,0,IF(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&lt;=0,Parameters!$B$189,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))</f>
        <v>25004.139198873159</v>
      </c>
      <c r="EM70" s="22">
        <f ca="1">IF(EM$2=0,0,IF(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&lt;=0,Parameters!$B$189,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))</f>
        <v>45219.503161432978</v>
      </c>
      <c r="EN70" s="22">
        <f ca="1">IF(EN$2=0,0,IF(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&lt;=0,Parameters!$B$189,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))</f>
        <v>145647.00382046864</v>
      </c>
      <c r="EO70" s="22">
        <f>IF(EO$2=0,0,IF(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&lt;=0,Parameters!$B$189,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))</f>
        <v>0</v>
      </c>
      <c r="EP70" s="22">
        <f ca="1">IF(EP$2=0,0,IF(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&lt;=0,Parameters!$B$189,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))</f>
        <v>61035.259240121341</v>
      </c>
      <c r="EQ70" s="22">
        <f ca="1">IF(EQ$2=0,0,IF(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&lt;=0,Parameters!$B$189,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))</f>
        <v>43151.542686394198</v>
      </c>
      <c r="ER70" s="22">
        <f ca="1">IF(ER$2=0,0,IF(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&lt;=0,Parameters!$B$189,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))</f>
        <v>36130.600545925467</v>
      </c>
      <c r="ES70" s="22">
        <f ca="1">IF(ES$2=0,0,IF(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&lt;=0,Parameters!$B$189,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))</f>
        <v>496420.24607971043</v>
      </c>
      <c r="ET70" s="22">
        <f>IF(ET$2=0,0,IF(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&lt;=0,Parameters!$B$189,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))</f>
        <v>0</v>
      </c>
      <c r="EU70" s="22">
        <f ca="1">IF(EU$2=0,0,IF(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&lt;=0,Parameters!$B$189,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))</f>
        <v>34790.876721417408</v>
      </c>
      <c r="EV70" s="22">
        <f ca="1">IF(EV$2=0,0,IF(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&lt;=0,Parameters!$B$189,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))</f>
        <v>83396.874057229958</v>
      </c>
      <c r="EW70" s="22">
        <f ca="1">IF(EW$2=0,0,IF(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&lt;=0,Parameters!$B$189,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))</f>
        <v>11396.265394344306</v>
      </c>
      <c r="EX70" s="22">
        <f ca="1">IF(EX$2=0,0,IF(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&lt;=0,Parameters!$B$189,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))</f>
        <v>236877.64943243656</v>
      </c>
      <c r="EY70" s="22">
        <f ca="1">IF(EY$2=0,0,IF(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&lt;=0,Parameters!$B$189,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))</f>
        <v>27987.566038376939</v>
      </c>
      <c r="EZ70" s="22">
        <f ca="1">IF(EZ$2=0,0,IF(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&lt;=0,Parameters!$B$189,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))</f>
        <v>21886.449460746964</v>
      </c>
      <c r="FA70" s="22">
        <f ca="1">IF(FA$2=0,0,IF(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&lt;=0,Parameters!$B$189,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))</f>
        <v>20381.081514784888</v>
      </c>
      <c r="FB70" s="22">
        <f ca="1">IF(FB$2=0,0,IF(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&lt;=0,Parameters!$B$189,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))</f>
        <v>10386.23261792998</v>
      </c>
      <c r="FC70" s="22">
        <f ca="1">IF(FC$2=0,0,IF(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&lt;=0,Parameters!$B$189,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))</f>
        <v>31494.527262953474</v>
      </c>
      <c r="FD70" s="22">
        <f ca="1">IF(FD$2=0,0,IF(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&lt;=0,Parameters!$B$189,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))</f>
        <v>139320.93597417651</v>
      </c>
      <c r="FE70" s="22">
        <f>IF(FE$2=0,0,IF(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&lt;=0,Parameters!$B$189,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))</f>
        <v>0</v>
      </c>
      <c r="FF70" s="22">
        <f ca="1">IF(FF$2=0,0,IF(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&lt;=0,Parameters!$B$189,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))</f>
        <v>28895.348636546758</v>
      </c>
      <c r="FG70" s="22">
        <f ca="1">IF(FG$2=0,0,IF(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&lt;=0,Parameters!$B$189,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))</f>
        <v>40519.634315479852</v>
      </c>
      <c r="FH70" s="22">
        <f ca="1">IF(FH$2=0,0,IF(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&lt;=0,Parameters!$B$189,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))</f>
        <v>18036.916088012524</v>
      </c>
      <c r="FI70" s="22">
        <f ca="1">IF(FI$2=0,0,IF(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&lt;=0,Parameters!$B$189,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))</f>
        <v>39002.516054265681</v>
      </c>
      <c r="FJ70" s="22">
        <f ca="1">IF(FJ$2=0,0,IF(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&lt;=0,Parameters!$B$189,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))</f>
        <v>51346.00659237268</v>
      </c>
      <c r="FK70" s="22">
        <f ca="1">IF(FK$2=0,0,IF(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&lt;=0,Parameters!$B$189,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))</f>
        <v>54381.307160725155</v>
      </c>
      <c r="FL70" s="22">
        <f ca="1">IF(FL$2=0,0,IF(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&lt;=0,Parameters!$B$189,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))</f>
        <v>78021.305137959542</v>
      </c>
      <c r="FM70" s="22">
        <f>IF(FM$2=0,0,IF(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&lt;=0,Parameters!$B$189,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))</f>
        <v>0</v>
      </c>
      <c r="FN70" s="22">
        <f ca="1">IF(FN$2=0,0,IF(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&lt;=0,Parameters!$B$189,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))</f>
        <v>13505.520846750738</v>
      </c>
      <c r="FO70" s="22">
        <f ca="1">IF(FO$2=0,0,IF(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&lt;=0,Parameters!$B$189,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))</f>
        <v>9462.0637987622667</v>
      </c>
      <c r="FP70" s="22">
        <f ca="1">IF(FP$2=0,0,IF(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&lt;=0,Parameters!$B$189,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))</f>
        <v>101501.82146988556</v>
      </c>
      <c r="FQ70" s="22">
        <f ca="1">IF(FQ$2=0,0,IF(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&lt;=0,Parameters!$B$189,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))</f>
        <v>10372.332226670756</v>
      </c>
      <c r="FR70" s="22">
        <f ca="1">IF(FR$2=0,0,IF(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&lt;=0,Parameters!$B$189,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))</f>
        <v>37275.452573832954</v>
      </c>
      <c r="FS70" s="22">
        <f ca="1">IF(FS$2=0,0,IF(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&lt;=0,Parameters!$B$189,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))</f>
        <v>52633.159574577498</v>
      </c>
      <c r="FT70" s="22">
        <f ca="1">IF(FT$2=0,0,IF(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&lt;=0,Parameters!$B$189,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))</f>
        <v>41635.506107548317</v>
      </c>
      <c r="FU70" s="22">
        <f ca="1">IF(FU$2=0,0,IF(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&lt;=0,Parameters!$B$189,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))</f>
        <v>134817.99196886469</v>
      </c>
      <c r="FV70" s="22">
        <f ca="1">IF(FV$2=0,0,IF(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&lt;=0,Parameters!$B$189,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))</f>
        <v>79404.120582415737</v>
      </c>
      <c r="FW70" s="22">
        <f ca="1">IF(FW$2=0,0,IF(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&lt;=0,Parameters!$B$189,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))</f>
        <v>34590.564969526728</v>
      </c>
      <c r="FX70" s="22">
        <f ca="1">IF(FX$2=0,0,IF(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&lt;=0,Parameters!$B$189,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))</f>
        <v>20378.49101750608</v>
      </c>
      <c r="FY70" s="22">
        <f>IF(FY$2=0,0,IF(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&lt;=0,Parameters!$B$189,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))</f>
        <v>0</v>
      </c>
      <c r="FZ70" s="22">
        <f ca="1">IF(FZ$2=0,0,IF(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&lt;=0,Parameters!$B$189,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))</f>
        <v>15403.993795751452</v>
      </c>
      <c r="GA70" s="22">
        <f ca="1">IF(GA$2=0,0,IF(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&lt;=0,Parameters!$B$189,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))</f>
        <v>12103.403619266704</v>
      </c>
      <c r="GB70" s="22">
        <f ca="1">IF(GB$2=0,0,IF(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&lt;=0,Parameters!$B$189,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))</f>
        <v>32755.854795756408</v>
      </c>
      <c r="GC70" s="22">
        <f ca="1">IF(GC$2=0,0,IF(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&lt;=0,Parameters!$B$189,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))</f>
        <v>83198.247044708434</v>
      </c>
      <c r="GD70" s="22">
        <f ca="1">IF(GD$2=0,0,IF(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&lt;=0,Parameters!$B$189,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))</f>
        <v>103926.87638378511</v>
      </c>
      <c r="GE70" s="22">
        <f ca="1">IF(GE$2=0,0,IF(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&lt;=0,Parameters!$B$189,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))</f>
        <v>16013.664852262045</v>
      </c>
      <c r="GF70" s="22">
        <f ca="1">IF(GF$2=0,0,IF(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&lt;=0,Parameters!$B$189,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))</f>
        <v>68960.133526276812</v>
      </c>
      <c r="GG70" s="22">
        <f ca="1">IF(GG$2=0,0,IF(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&lt;=0,Parameters!$B$189,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))</f>
        <v>33363.142226689182</v>
      </c>
      <c r="GH70" s="22">
        <f ca="1">IF(GH$2=0,0,IF(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&lt;=0,Parameters!$B$189,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))</f>
        <v>24086.969363872937</v>
      </c>
      <c r="GI70" s="22">
        <f ca="1">IF(GI$2=0,0,IF(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&lt;=0,Parameters!$B$189,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))</f>
        <v>43197.047052036854</v>
      </c>
      <c r="GJ70" s="22">
        <f ca="1">IF(GJ$2=0,0,IF(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&lt;=0,Parameters!$B$189,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))</f>
        <v>32049.128939878112</v>
      </c>
      <c r="GK70" s="22">
        <f ca="1">IF(GK$2=0,0,IF(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&lt;=0,Parameters!$B$189,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))</f>
        <v>94162.608701386911</v>
      </c>
      <c r="GL70" s="22">
        <f ca="1">IF(GL$2=0,0,IF(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&lt;=0,Parameters!$B$189,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))</f>
        <v>21173.453251934432</v>
      </c>
      <c r="GM70" s="22">
        <f ca="1">IF(GM$2=0,0,IF(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&lt;=0,Parameters!$B$189,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))</f>
        <v>19457.582385610796</v>
      </c>
      <c r="GN70" s="22">
        <f ca="1">SUMPRODUCT(B70:GM70,'[4]National population'!$B70:$GM70)</f>
        <v>448706224791391.88</v>
      </c>
      <c r="GO70" s="22">
        <f ca="1">GN70/'[4]National population'!GN70</f>
        <v>56177.079560400569</v>
      </c>
    </row>
    <row r="71" spans="1:197" x14ac:dyDescent="0.25">
      <c r="A71" s="15">
        <v>2078</v>
      </c>
      <c r="B71" s="22">
        <f ca="1">IF(B$2=0,0,IF(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&lt;=0,Parameters!$B$189,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))</f>
        <v>16912.630925132788</v>
      </c>
      <c r="C71" s="22">
        <f ca="1">IF(C$2=0,0,IF(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&lt;=0,Parameters!$B$189,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))</f>
        <v>39602.997221082951</v>
      </c>
      <c r="D71" s="22">
        <f ca="1">IF(D$2=0,0,IF(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&lt;=0,Parameters!$B$189,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))</f>
        <v>19759.464701395857</v>
      </c>
      <c r="E71" s="22">
        <f>IF(E$2=0,0,IF(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&lt;=0,Parameters!$B$189,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))</f>
        <v>0</v>
      </c>
      <c r="F71" s="22">
        <f ca="1">IF(F$2=0,0,IF(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&lt;=0,Parameters!$B$189,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))</f>
        <v>398536.2964328893</v>
      </c>
      <c r="G71" s="22">
        <f ca="1">IF(G$2=0,0,IF(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&lt;=0,Parameters!$B$189,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))</f>
        <v>92035.102154788619</v>
      </c>
      <c r="H71" s="22">
        <f ca="1">IF(H$2=0,0,IF(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&lt;=0,Parameters!$B$189,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))</f>
        <v>27631.867705073677</v>
      </c>
      <c r="I71" s="22">
        <f ca="1">IF(I$2=0,0,IF(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&lt;=0,Parameters!$B$189,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))</f>
        <v>81857.874258134601</v>
      </c>
      <c r="J71" s="22">
        <f ca="1">IF(J$2=0,0,IF(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&lt;=0,Parameters!$B$189,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))</f>
        <v>76851.569284908808</v>
      </c>
      <c r="K71" s="22">
        <f ca="1">IF(K$2=0,0,IF(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&lt;=0,Parameters!$B$189,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))</f>
        <v>81795.48970576805</v>
      </c>
      <c r="L71" s="22">
        <f ca="1">IF(L$2=0,0,IF(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&lt;=0,Parameters!$B$189,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))</f>
        <v>47839.661520848589</v>
      </c>
      <c r="M71" s="22">
        <f ca="1">IF(M$2=0,0,IF(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&lt;=0,Parameters!$B$189,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))</f>
        <v>6656.0142119039574</v>
      </c>
      <c r="N71" s="22">
        <f ca="1">IF(N$2=0,0,IF(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&lt;=0,Parameters!$B$189,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))</f>
        <v>77919.39499151081</v>
      </c>
      <c r="O71" s="22">
        <f ca="1">IF(O$2=0,0,IF(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&lt;=0,Parameters!$B$189,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))</f>
        <v>15140.434141573029</v>
      </c>
      <c r="P71" s="22">
        <f ca="1">IF(P$2=0,0,IF(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&lt;=0,Parameters!$B$189,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))</f>
        <v>11441.793887519112</v>
      </c>
      <c r="Q71" s="22">
        <f ca="1">IF(Q$2=0,0,IF(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&lt;=0,Parameters!$B$189,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))</f>
        <v>17118.442072250135</v>
      </c>
      <c r="R71" s="22">
        <f ca="1">IF(R$2=0,0,IF(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&lt;=0,Parameters!$B$189,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))</f>
        <v>31399.079987082358</v>
      </c>
      <c r="S71" s="22">
        <f ca="1">IF(S$2=0,0,IF(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&lt;=0,Parameters!$B$189,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))</f>
        <v>255310.08322905842</v>
      </c>
      <c r="T71" s="22">
        <f ca="1">IF(T$2=0,0,IF(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&lt;=0,Parameters!$B$189,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))</f>
        <v>125371.82560526037</v>
      </c>
      <c r="U71" s="22">
        <f ca="1">IF(U$2=0,0,IF(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&lt;=0,Parameters!$B$189,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))</f>
        <v>22468.40574835744</v>
      </c>
      <c r="V71" s="22">
        <f ca="1">IF(V$2=0,0,IF(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&lt;=0,Parameters!$B$189,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))</f>
        <v>60036.521313032303</v>
      </c>
      <c r="W71" s="22">
        <f ca="1">IF(W$2=0,0,IF(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&lt;=0,Parameters!$B$189,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))</f>
        <v>39465.693149702274</v>
      </c>
      <c r="X71" s="22">
        <f ca="1">IF(X$2=0,0,IF(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&lt;=0,Parameters!$B$189,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))</f>
        <v>151212.41746364767</v>
      </c>
      <c r="Y71" s="22">
        <f ca="1">IF(Y$2=0,0,IF(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&lt;=0,Parameters!$B$189,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))</f>
        <v>23732.573388584995</v>
      </c>
      <c r="Z71" s="22">
        <f ca="1">IF(Z$2=0,0,IF(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&lt;=0,Parameters!$B$189,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))</f>
        <v>70281.024845924418</v>
      </c>
      <c r="AA71" s="22">
        <f ca="1">IF(AA$2=0,0,IF(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&lt;=0,Parameters!$B$189,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))</f>
        <v>88718.882934131412</v>
      </c>
      <c r="AB71" s="22">
        <f ca="1">IF(AB$2=0,0,IF(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&lt;=0,Parameters!$B$189,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))</f>
        <v>367222.82576261816</v>
      </c>
      <c r="AC71" s="22">
        <f ca="1">IF(AC$2=0,0,IF(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&lt;=0,Parameters!$B$189,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))</f>
        <v>49573.744097406416</v>
      </c>
      <c r="AD71" s="22">
        <f ca="1">IF(AD$2=0,0,IF(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&lt;=0,Parameters!$B$189,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))</f>
        <v>76393.605508726221</v>
      </c>
      <c r="AE71" s="22">
        <f ca="1">IF(AE$2=0,0,IF(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&lt;=0,Parameters!$B$189,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))</f>
        <v>7095.1599275916433</v>
      </c>
      <c r="AF71" s="22">
        <f ca="1">IF(AF$2=0,0,IF(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&lt;=0,Parameters!$B$189,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))</f>
        <v>87819.904053747756</v>
      </c>
      <c r="AG71" s="22">
        <f ca="1">IF(AG$2=0,0,IF(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&lt;=0,Parameters!$B$189,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))</f>
        <v>90821.154157786703</v>
      </c>
      <c r="AH71" s="22">
        <f ca="1">IF(AH$2=0,0,IF(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&lt;=0,Parameters!$B$189,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))</f>
        <v>84549.06785609154</v>
      </c>
      <c r="AI71" s="22">
        <f ca="1">IF(AI$2=0,0,IF(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&lt;=0,Parameters!$B$189,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))</f>
        <v>53362.313890448597</v>
      </c>
      <c r="AJ71" s="22">
        <f ca="1">IF(AJ$2=0,0,IF(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&lt;=0,Parameters!$B$189,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))</f>
        <v>22106.039527921697</v>
      </c>
      <c r="AK71" s="22">
        <f ca="1">IF(AK$2=0,0,IF(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&lt;=0,Parameters!$B$189,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))</f>
        <v>22175.262219424374</v>
      </c>
      <c r="AL71" s="22">
        <f ca="1">IF(AL$2=0,0,IF(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&lt;=0,Parameters!$B$189,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))</f>
        <v>5615.6964448267845</v>
      </c>
      <c r="AM71" s="22">
        <f ca="1">IF(AM$2=0,0,IF(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&lt;=0,Parameters!$B$189,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))</f>
        <v>39981.504377020996</v>
      </c>
      <c r="AN71" s="22">
        <f ca="1">IF(AN$2=0,0,IF(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&lt;=0,Parameters!$B$189,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))</f>
        <v>52595.046550083345</v>
      </c>
      <c r="AO71" s="22">
        <f ca="1">IF(AO$2=0,0,IF(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&lt;=0,Parameters!$B$189,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))</f>
        <v>20878.256257818259</v>
      </c>
      <c r="AP71" s="22">
        <f ca="1">IF(AP$2=0,0,IF(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&lt;=0,Parameters!$B$189,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))</f>
        <v>38146.921030492173</v>
      </c>
      <c r="AQ71" s="22">
        <f ca="1">IF(AQ$2=0,0,IF(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&lt;=0,Parameters!$B$189,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))</f>
        <v>64966.866172751252</v>
      </c>
      <c r="AR71" s="22">
        <f>IF(AR$2=0,0,IF(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&lt;=0,Parameters!$B$189,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))</f>
        <v>0</v>
      </c>
      <c r="AS71" s="22">
        <f ca="1">IF(AS$2=0,0,IF(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&lt;=0,Parameters!$B$189,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))</f>
        <v>75439.253019873155</v>
      </c>
      <c r="AT71" s="22">
        <f ca="1">IF(AT$2=0,0,IF(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&lt;=0,Parameters!$B$189,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))</f>
        <v>54538.941417653215</v>
      </c>
      <c r="AU71" s="22">
        <f ca="1">IF(AU$2=0,0,IF(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&lt;=0,Parameters!$B$189,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))</f>
        <v>75735.55788586846</v>
      </c>
      <c r="AV71" s="22">
        <f ca="1">IF(AV$2=0,0,IF(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&lt;=0,Parameters!$B$189,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))</f>
        <v>19389.813283634037</v>
      </c>
      <c r="AW71" s="22">
        <f ca="1">IF(AW$2=0,0,IF(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&lt;=0,Parameters!$B$189,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))</f>
        <v>40678.007865623862</v>
      </c>
      <c r="AX71" s="22">
        <f ca="1">IF(AX$2=0,0,IF(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&lt;=0,Parameters!$B$189,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))</f>
        <v>81679.593171781773</v>
      </c>
      <c r="AY71" s="22">
        <f ca="1">IF(AY$2=0,0,IF(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&lt;=0,Parameters!$B$189,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))</f>
        <v>53900.806859883676</v>
      </c>
      <c r="AZ71" s="22">
        <f ca="1">IF(AZ$2=0,0,IF(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&lt;=0,Parameters!$B$189,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))</f>
        <v>63202.505031790555</v>
      </c>
      <c r="BA71" s="22">
        <f ca="1">IF(BA$2=0,0,IF(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&lt;=0,Parameters!$B$189,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))</f>
        <v>40032.225219255342</v>
      </c>
      <c r="BB71" s="22">
        <f ca="1">IF(BB$2=0,0,IF(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&lt;=0,Parameters!$B$189,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))</f>
        <v>80146.041570594709</v>
      </c>
      <c r="BC71" s="22">
        <f ca="1">IF(BC$2=0,0,IF(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&lt;=0,Parameters!$B$189,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))</f>
        <v>14082.896324802286</v>
      </c>
      <c r="BD71" s="22">
        <f>IF(BD$2=0,0,IF(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&lt;=0,Parameters!$B$189,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))</f>
        <v>0</v>
      </c>
      <c r="BE71" s="22">
        <f ca="1">IF(BE$2=0,0,IF(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&lt;=0,Parameters!$B$189,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))</f>
        <v>65713.25111894065</v>
      </c>
      <c r="BF71" s="22">
        <f ca="1">IF(BF$2=0,0,IF(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&lt;=0,Parameters!$B$189,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))</f>
        <v>43040.117998122063</v>
      </c>
      <c r="BG71" s="22">
        <f ca="1">IF(BG$2=0,0,IF(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&lt;=0,Parameters!$B$189,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))</f>
        <v>7193.8200406276792</v>
      </c>
      <c r="BH71" s="22">
        <f ca="1">IF(BH$2=0,0,IF(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&lt;=0,Parameters!$B$189,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))</f>
        <v>80475.976169436588</v>
      </c>
      <c r="BI71" s="22">
        <f ca="1">IF(BI$2=0,0,IF(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&lt;=0,Parameters!$B$189,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))</f>
        <v>58878.869568316681</v>
      </c>
      <c r="BJ71" s="22">
        <f ca="1">IF(BJ$2=0,0,IF(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&lt;=0,Parameters!$B$189,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))</f>
        <v>72778.575021517216</v>
      </c>
      <c r="BK71" s="22">
        <f ca="1">IF(BK$2=0,0,IF(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&lt;=0,Parameters!$B$189,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))</f>
        <v>15837.77058256097</v>
      </c>
      <c r="BL71" s="22">
        <f ca="1">IF(BL$2=0,0,IF(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&lt;=0,Parameters!$B$189,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))</f>
        <v>87744.250535268395</v>
      </c>
      <c r="BM71" s="22">
        <f ca="1">IF(BM$2=0,0,IF(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&lt;=0,Parameters!$B$189,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))</f>
        <v>81200.670610052417</v>
      </c>
      <c r="BN71" s="22">
        <f ca="1">IF(BN$2=0,0,IF(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&lt;=0,Parameters!$B$189,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))</f>
        <v>31044.938685374753</v>
      </c>
      <c r="BO71" s="22">
        <f ca="1">IF(BO$2=0,0,IF(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&lt;=0,Parameters!$B$189,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))</f>
        <v>25720.453923396635</v>
      </c>
      <c r="BP71" s="22">
        <f ca="1">IF(BP$2=0,0,IF(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&lt;=0,Parameters!$B$189,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))</f>
        <v>16633.456144086402</v>
      </c>
      <c r="BQ71" s="22">
        <f>IF(BQ$2=0,0,IF(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&lt;=0,Parameters!$B$189,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))</f>
        <v>0</v>
      </c>
      <c r="BR71" s="22">
        <f ca="1">IF(BR$2=0,0,IF(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&lt;=0,Parameters!$B$189,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))</f>
        <v>13180.425605748484</v>
      </c>
      <c r="BS71" s="22">
        <f ca="1">IF(BS$2=0,0,IF(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&lt;=0,Parameters!$B$189,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))</f>
        <v>12976.89761043649</v>
      </c>
      <c r="BT71" s="22">
        <f ca="1">IF(BT$2=0,0,IF(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&lt;=0,Parameters!$B$189,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))</f>
        <v>246866.40923268427</v>
      </c>
      <c r="BU71" s="22">
        <f ca="1">IF(BU$2=0,0,IF(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&lt;=0,Parameters!$B$189,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))</f>
        <v>65665.679102291382</v>
      </c>
      <c r="BV71" s="22">
        <f ca="1">IF(BV$2=0,0,IF(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&lt;=0,Parameters!$B$189,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))</f>
        <v>46509.98259965895</v>
      </c>
      <c r="BW71" s="22">
        <f ca="1">IF(BW$2=0,0,IF(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&lt;=0,Parameters!$B$189,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))</f>
        <v>33881.769183442862</v>
      </c>
      <c r="BX71" s="22">
        <f>IF(BX$2=0,0,IF(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&lt;=0,Parameters!$B$189,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))</f>
        <v>0</v>
      </c>
      <c r="BY71" s="22">
        <f ca="1">IF(BY$2=0,0,IF(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&lt;=0,Parameters!$B$189,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))</f>
        <v>29142.482970901885</v>
      </c>
      <c r="BZ71" s="22">
        <f ca="1">IF(BZ$2=0,0,IF(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&lt;=0,Parameters!$B$189,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))</f>
        <v>364627.46043276828</v>
      </c>
      <c r="CA71" s="22">
        <f ca="1">IF(CA$2=0,0,IF(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&lt;=0,Parameters!$B$189,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))</f>
        <v>18558.892812100636</v>
      </c>
      <c r="CB71" s="22">
        <f ca="1">IF(CB$2=0,0,IF(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&lt;=0,Parameters!$B$189,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))</f>
        <v>40432.980183891399</v>
      </c>
      <c r="CC71" s="22">
        <f ca="1">IF(CC$2=0,0,IF(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&lt;=0,Parameters!$B$189,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))</f>
        <v>6572.1578792537721</v>
      </c>
      <c r="CD71" s="22">
        <f ca="1">IF(CD$2=0,0,IF(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&lt;=0,Parameters!$B$189,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))</f>
        <v>44689.20607353501</v>
      </c>
      <c r="CE71" s="22">
        <f ca="1">IF(CE$2=0,0,IF(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&lt;=0,Parameters!$B$189,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))</f>
        <v>65310.121148265142</v>
      </c>
      <c r="CF71" s="13">
        <f ca="1">IF(CF$2=0,0,IF(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 IF(Settings!$C$16="No",1,(1-SLR!$D70*Parameters!CF$181))*(1-ISM!K70)&lt;=0,Parameters!$B$189,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IF(Settings!$C$16="No",1,(1-SLR!$D70*Parameters!CF$181))*(1-ISM!K70)))</f>
        <v>31104.452864074701</v>
      </c>
      <c r="CG71" s="22">
        <f ca="1">IF(CG$2=0,0,IF(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&lt;=0,Parameters!$B$189,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))</f>
        <v>87882.267007194139</v>
      </c>
      <c r="CH71" s="22">
        <f ca="1">IF(CH$2=0,0,IF(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&lt;=0,Parameters!$B$189,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))</f>
        <v>131111.67557816193</v>
      </c>
      <c r="CI71" s="22">
        <f ca="1">IF(CI$2=0,0,IF(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&lt;=0,Parameters!$B$189,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))</f>
        <v>78004.327531910327</v>
      </c>
      <c r="CJ71" s="22">
        <f ca="1">IF(CJ$2=0,0,IF(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&lt;=0,Parameters!$B$189,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))</f>
        <v>92892.859279310258</v>
      </c>
      <c r="CK71" s="22">
        <f ca="1">IF(CK$2=0,0,IF(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&lt;=0,Parameters!$B$189,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))</f>
        <v>57513.103196340096</v>
      </c>
      <c r="CL71" s="22">
        <f ca="1">IF(CL$2=0,0,IF(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&lt;=0,Parameters!$B$189,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))</f>
        <v>74055.678205125441</v>
      </c>
      <c r="CM71" s="22">
        <f ca="1">IF(CM$2=0,0,IF(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&lt;=0,Parameters!$B$189,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))</f>
        <v>39877.220060715306</v>
      </c>
      <c r="CN71" s="22">
        <f ca="1">IF(CN$2=0,0,IF(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&lt;=0,Parameters!$B$189,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))</f>
        <v>76476.257626359031</v>
      </c>
      <c r="CO71" s="22">
        <f ca="1">IF(CO$2=0,0,IF(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&lt;=0,Parameters!$B$189,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))</f>
        <v>291030.41708344262</v>
      </c>
      <c r="CP71" s="22">
        <f ca="1">IF(CP$2=0,0,IF(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&lt;=0,Parameters!$B$189,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))</f>
        <v>73601.872876674548</v>
      </c>
      <c r="CQ71" s="22">
        <f ca="1">IF(CQ$2=0,0,IF(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&lt;=0,Parameters!$B$189,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))</f>
        <v>20302.424040968275</v>
      </c>
      <c r="CR71" s="22">
        <f ca="1">IF(CR$2=0,0,IF(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&lt;=0,Parameters!$B$189,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))</f>
        <v>12514.109763858081</v>
      </c>
      <c r="CS71" s="22">
        <f ca="1">IF(CS$2=0,0,IF(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&lt;=0,Parameters!$B$189,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))</f>
        <v>22447.137142956184</v>
      </c>
      <c r="CT71" s="22">
        <f ca="1">IF(CT$2=0,0,IF(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&lt;=0,Parameters!$B$189,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))</f>
        <v>108826.05584899317</v>
      </c>
      <c r="CU71" s="22">
        <f ca="1">IF(CU$2=0,0,IF(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&lt;=0,Parameters!$B$189,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))</f>
        <v>225324.37094141392</v>
      </c>
      <c r="CV71" s="22">
        <f ca="1">IF(CV$2=0,0,IF(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&lt;=0,Parameters!$B$189,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))</f>
        <v>337870.05187150714</v>
      </c>
      <c r="CW71" s="22">
        <f ca="1">IF(CW$2=0,0,IF(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&lt;=0,Parameters!$B$189,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))</f>
        <v>39535.81552682686</v>
      </c>
      <c r="CX71" s="22">
        <f ca="1">IF(CX$2=0,0,IF(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&lt;=0,Parameters!$B$189,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))</f>
        <v>129168.09583589621</v>
      </c>
      <c r="CY71" s="22">
        <f ca="1">IF(CY$2=0,0,IF(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&lt;=0,Parameters!$B$189,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))</f>
        <v>13994.368495789866</v>
      </c>
      <c r="CZ71" s="22">
        <f ca="1">IF(CZ$2=0,0,IF(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&lt;=0,Parameters!$B$189,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))</f>
        <v>99803.175123205205</v>
      </c>
      <c r="DA71" s="22">
        <f>IF(DA$2=0,0,IF(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&lt;=0,Parameters!$B$189,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))</f>
        <v>0</v>
      </c>
      <c r="DB71" s="22">
        <f ca="1">IF(DB$2=0,0,IF(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&lt;=0,Parameters!$B$189,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))</f>
        <v>68470.2807761453</v>
      </c>
      <c r="DC71" s="22">
        <f ca="1">IF(DC$2=0,0,IF(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&lt;=0,Parameters!$B$189,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))</f>
        <v>16840.141047276113</v>
      </c>
      <c r="DD71" s="22">
        <f ca="1">IF(DD$2=0,0,IF(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&lt;=0,Parameters!$B$189,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))</f>
        <v>43910.621631997696</v>
      </c>
      <c r="DE71" s="22">
        <f ca="1">IF(DE$2=0,0,IF(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&lt;=0,Parameters!$B$189,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))</f>
        <v>166535.56134803587</v>
      </c>
      <c r="DF71" s="22">
        <f ca="1">IF(DF$2=0,0,IF(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&lt;=0,Parameters!$B$189,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))</f>
        <v>36266.665610239688</v>
      </c>
      <c r="DG71" s="22">
        <f ca="1">IF(DG$2=0,0,IF(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&lt;=0,Parameters!$B$189,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))</f>
        <v>43533.824636868674</v>
      </c>
      <c r="DH71" s="22">
        <f ca="1">IF(DH$2=0,0,IF(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&lt;=0,Parameters!$B$189,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))</f>
        <v>19703.33547767382</v>
      </c>
      <c r="DI71" s="22">
        <f ca="1">IF(DI$2=0,0,IF(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&lt;=0,Parameters!$B$189,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))</f>
        <v>12006.730032182895</v>
      </c>
      <c r="DJ71" s="22">
        <f ca="1">IF(DJ$2=0,0,IF(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&lt;=0,Parameters!$B$189,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))</f>
        <v>70247.355379065964</v>
      </c>
      <c r="DK71" s="22">
        <f ca="1">IF(DK$2=0,0,IF(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&lt;=0,Parameters!$B$189,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))</f>
        <v>22635.032342214559</v>
      </c>
      <c r="DL71" s="22">
        <f ca="1">IF(DL$2=0,0,IF(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&lt;=0,Parameters!$B$189,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))</f>
        <v>15304.690770281473</v>
      </c>
      <c r="DM71" s="22">
        <f ca="1">IF(DM$2=0,0,IF(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&lt;=0,Parameters!$B$189,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))</f>
        <v>28473.654994675071</v>
      </c>
      <c r="DN71" s="22">
        <f ca="1">IF(DN$2=0,0,IF(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&lt;=0,Parameters!$B$189,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))</f>
        <v>34864.434481137076</v>
      </c>
      <c r="DO71" s="22">
        <f ca="1">IF(DO$2=0,0,IF(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&lt;=0,Parameters!$B$189,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))</f>
        <v>60960.440648146163</v>
      </c>
      <c r="DP71" s="22">
        <f ca="1">IF(DP$2=0,0,IF(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&lt;=0,Parameters!$B$189,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))</f>
        <v>8425.1635254769735</v>
      </c>
      <c r="DQ71" s="22">
        <f ca="1">IF(DQ$2=0,0,IF(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&lt;=0,Parameters!$B$189,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))</f>
        <v>23974.663613456396</v>
      </c>
      <c r="DR71" s="22">
        <f>IF(DR$2=0,0,IF(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&lt;=0,Parameters!$B$189,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))</f>
        <v>0</v>
      </c>
      <c r="DS71" s="22">
        <f ca="1">IF(DS$2=0,0,IF(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&lt;=0,Parameters!$B$189,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))</f>
        <v>128454.1963785371</v>
      </c>
      <c r="DT71" s="22">
        <f ca="1">IF(DT$2=0,0,IF(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&lt;=0,Parameters!$B$189,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))</f>
        <v>9269.4570261083409</v>
      </c>
      <c r="DU71" s="22">
        <f ca="1">IF(DU$2=0,0,IF(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&lt;=0,Parameters!$B$189,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))</f>
        <v>151327.41190932857</v>
      </c>
      <c r="DV71" s="22">
        <f ca="1">IF(DV$2=0,0,IF(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&lt;=0,Parameters!$B$189,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))</f>
        <v>65047.027519555239</v>
      </c>
      <c r="DW71" s="22">
        <f>IF(DW$2=0,0,IF(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&lt;=0,Parameters!$B$189,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))</f>
        <v>0</v>
      </c>
      <c r="DX71" s="22">
        <f ca="1">IF(DX$2=0,0,IF(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&lt;=0,Parameters!$B$189,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))</f>
        <v>6526.6182429889468</v>
      </c>
      <c r="DY71" s="22">
        <f ca="1">IF(DY$2=0,0,IF(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&lt;=0,Parameters!$B$189,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))</f>
        <v>35539.890165516859</v>
      </c>
      <c r="DZ71" s="22">
        <f ca="1">IF(DZ$2=0,0,IF(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&lt;=0,Parameters!$B$189,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))</f>
        <v>19175.7674883941</v>
      </c>
      <c r="EA71" s="22">
        <f ca="1">IF(EA$2=0,0,IF(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&lt;=0,Parameters!$B$189,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))</f>
        <v>78870.148927215298</v>
      </c>
      <c r="EB71" s="22">
        <f ca="1">IF(EB$2=0,0,IF(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&lt;=0,Parameters!$B$189,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))</f>
        <v>96151.07796427689</v>
      </c>
      <c r="EC71" s="22">
        <f ca="1">IF(EC$2=0,0,IF(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&lt;=0,Parameters!$B$189,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))</f>
        <v>13536.964450452311</v>
      </c>
      <c r="ED71" s="22">
        <f ca="1">IF(ED$2=0,0,IF(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&lt;=0,Parameters!$B$189,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))</f>
        <v>51168.606330974879</v>
      </c>
      <c r="EE71" s="22">
        <f ca="1">IF(EE$2=0,0,IF(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&lt;=0,Parameters!$B$189,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))</f>
        <v>65584.647671032319</v>
      </c>
      <c r="EF71" s="22">
        <f ca="1">IF(EF$2=0,0,IF(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&lt;=0,Parameters!$B$189,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))</f>
        <v>293889.91940548673</v>
      </c>
      <c r="EG71" s="22">
        <f ca="1">IF(EG$2=0,0,IF(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&lt;=0,Parameters!$B$189,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))</f>
        <v>34767.664036468625</v>
      </c>
      <c r="EH71" s="22">
        <f ca="1">IF(EH$2=0,0,IF(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&lt;=0,Parameters!$B$189,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))</f>
        <v>68743.511195222338</v>
      </c>
      <c r="EI71" s="22">
        <f ca="1">IF(EI$2=0,0,IF(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&lt;=0,Parameters!$B$189,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))</f>
        <v>46089.05648543928</v>
      </c>
      <c r="EJ71" s="22">
        <f ca="1">IF(EJ$2=0,0,IF(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&lt;=0,Parameters!$B$189,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))</f>
        <v>33110.542332438286</v>
      </c>
      <c r="EK71" s="22">
        <f ca="1">IF(EK$2=0,0,IF(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&lt;=0,Parameters!$B$189,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))</f>
        <v>132573.87089325997</v>
      </c>
      <c r="EL71" s="22">
        <f ca="1">IF(EL$2=0,0,IF(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&lt;=0,Parameters!$B$189,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))</f>
        <v>25383.977178858648</v>
      </c>
      <c r="EM71" s="22">
        <f ca="1">IF(EM$2=0,0,IF(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&lt;=0,Parameters!$B$189,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))</f>
        <v>45684.533293774562</v>
      </c>
      <c r="EN71" s="22">
        <f ca="1">IF(EN$2=0,0,IF(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&lt;=0,Parameters!$B$189,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))</f>
        <v>148129.25007110086</v>
      </c>
      <c r="EO71" s="22">
        <f>IF(EO$2=0,0,IF(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&lt;=0,Parameters!$B$189,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))</f>
        <v>0</v>
      </c>
      <c r="EP71" s="22">
        <f ca="1">IF(EP$2=0,0,IF(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&lt;=0,Parameters!$B$189,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))</f>
        <v>61661.1521554684</v>
      </c>
      <c r="EQ71" s="22">
        <f ca="1">IF(EQ$2=0,0,IF(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&lt;=0,Parameters!$B$189,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))</f>
        <v>43893.555626047237</v>
      </c>
      <c r="ER71" s="22">
        <f ca="1">IF(ER$2=0,0,IF(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&lt;=0,Parameters!$B$189,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))</f>
        <v>37126.416369102859</v>
      </c>
      <c r="ES71" s="22">
        <f ca="1">IF(ES$2=0,0,IF(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&lt;=0,Parameters!$B$189,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))</f>
        <v>510097.77116754168</v>
      </c>
      <c r="ET71" s="22">
        <f>IF(ET$2=0,0,IF(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&lt;=0,Parameters!$B$189,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))</f>
        <v>0</v>
      </c>
      <c r="EU71" s="22">
        <f ca="1">IF(EU$2=0,0,IF(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&lt;=0,Parameters!$B$189,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))</f>
        <v>35148.4843295393</v>
      </c>
      <c r="EV71" s="22">
        <f ca="1">IF(EV$2=0,0,IF(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&lt;=0,Parameters!$B$189,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))</f>
        <v>84229.845752021167</v>
      </c>
      <c r="EW71" s="22">
        <f ca="1">IF(EW$2=0,0,IF(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&lt;=0,Parameters!$B$189,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))</f>
        <v>11710.270704124126</v>
      </c>
      <c r="EX71" s="22">
        <f ca="1">IF(EX$2=0,0,IF(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&lt;=0,Parameters!$B$189,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))</f>
        <v>243405.08266438331</v>
      </c>
      <c r="EY71" s="22">
        <f ca="1">IF(EY$2=0,0,IF(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&lt;=0,Parameters!$B$189,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))</f>
        <v>28759.029946564162</v>
      </c>
      <c r="EZ71" s="22">
        <f ca="1">IF(EZ$2=0,0,IF(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&lt;=0,Parameters!$B$189,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))</f>
        <v>22485.695272609748</v>
      </c>
      <c r="FA71" s="22">
        <f ca="1">IF(FA$2=0,0,IF(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&lt;=0,Parameters!$B$189,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))</f>
        <v>20686.307287410684</v>
      </c>
      <c r="FB71" s="22">
        <f ca="1">IF(FB$2=0,0,IF(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&lt;=0,Parameters!$B$189,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))</f>
        <v>10669.039253288152</v>
      </c>
      <c r="FC71" s="22">
        <f ca="1">IF(FC$2=0,0,IF(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&lt;=0,Parameters!$B$189,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))</f>
        <v>32035.159442790431</v>
      </c>
      <c r="FD71" s="22">
        <f ca="1">IF(FD$2=0,0,IF(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&lt;=0,Parameters!$B$189,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))</f>
        <v>140755.25167345128</v>
      </c>
      <c r="FE71" s="22">
        <f>IF(FE$2=0,0,IF(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&lt;=0,Parameters!$B$189,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))</f>
        <v>0</v>
      </c>
      <c r="FF71" s="22">
        <f ca="1">IF(FF$2=0,0,IF(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&lt;=0,Parameters!$B$189,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))</f>
        <v>29192.826336658109</v>
      </c>
      <c r="FG71" s="22">
        <f ca="1">IF(FG$2=0,0,IF(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&lt;=0,Parameters!$B$189,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))</f>
        <v>41636.598324773164</v>
      </c>
      <c r="FH71" s="22">
        <f ca="1">IF(FH$2=0,0,IF(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&lt;=0,Parameters!$B$189,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))</f>
        <v>18532.599601438404</v>
      </c>
      <c r="FI71" s="22">
        <f ca="1">IF(FI$2=0,0,IF(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&lt;=0,Parameters!$B$189,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))</f>
        <v>39661.296061051944</v>
      </c>
      <c r="FJ71" s="22">
        <f ca="1">IF(FJ$2=0,0,IF(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&lt;=0,Parameters!$B$189,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))</f>
        <v>51874.477657261174</v>
      </c>
      <c r="FK71" s="22">
        <f ca="1">IF(FK$2=0,0,IF(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&lt;=0,Parameters!$B$189,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))</f>
        <v>54941.057305070077</v>
      </c>
      <c r="FL71" s="22">
        <f ca="1">IF(FL$2=0,0,IF(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&lt;=0,Parameters!$B$189,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))</f>
        <v>78821.752737829098</v>
      </c>
      <c r="FM71" s="22">
        <f>IF(FM$2=0,0,IF(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&lt;=0,Parameters!$B$189,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))</f>
        <v>0</v>
      </c>
      <c r="FN71" s="22">
        <f ca="1">IF(FN$2=0,0,IF(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&lt;=0,Parameters!$B$189,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))</f>
        <v>13877.859558031985</v>
      </c>
      <c r="FO71" s="22">
        <f ca="1">IF(FO$2=0,0,IF(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&lt;=0,Parameters!$B$189,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))</f>
        <v>9722.4416618806827</v>
      </c>
      <c r="FP71" s="22">
        <f ca="1">IF(FP$2=0,0,IF(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&lt;=0,Parameters!$B$189,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))</f>
        <v>103040.50732946384</v>
      </c>
      <c r="FQ71" s="22">
        <f ca="1">IF(FQ$2=0,0,IF(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&lt;=0,Parameters!$B$189,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))</f>
        <v>10476.151277755089</v>
      </c>
      <c r="FR71" s="22">
        <f ca="1">IF(FR$2=0,0,IF(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&lt;=0,Parameters!$B$189,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))</f>
        <v>37649.097298757697</v>
      </c>
      <c r="FS71" s="22">
        <f ca="1">IF(FS$2=0,0,IF(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&lt;=0,Parameters!$B$189,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))</f>
        <v>53431.440340711633</v>
      </c>
      <c r="FT71" s="22">
        <f ca="1">IF(FT$2=0,0,IF(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&lt;=0,Parameters!$B$189,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))</f>
        <v>42203.854910768663</v>
      </c>
      <c r="FU71" s="22">
        <f ca="1">IF(FU$2=0,0,IF(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&lt;=0,Parameters!$B$189,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))</f>
        <v>137123.0288984022</v>
      </c>
      <c r="FV71" s="22">
        <f ca="1">IF(FV$2=0,0,IF(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&lt;=0,Parameters!$B$189,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))</f>
        <v>81568.606422900979</v>
      </c>
      <c r="FW71" s="22">
        <f ca="1">IF(FW$2=0,0,IF(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&lt;=0,Parameters!$B$189,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))</f>
        <v>34946.11784330169</v>
      </c>
      <c r="FX71" s="22">
        <f ca="1">IF(FX$2=0,0,IF(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&lt;=0,Parameters!$B$189,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))</f>
        <v>20642.704888678007</v>
      </c>
      <c r="FY71" s="22">
        <f>IF(FY$2=0,0,IF(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&lt;=0,Parameters!$B$189,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))</f>
        <v>0</v>
      </c>
      <c r="FZ71" s="22">
        <f ca="1">IF(FZ$2=0,0,IF(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&lt;=0,Parameters!$B$189,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))</f>
        <v>15827.734100813748</v>
      </c>
      <c r="GA71" s="22">
        <f ca="1">IF(GA$2=0,0,IF(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&lt;=0,Parameters!$B$189,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))</f>
        <v>12436.947284133059</v>
      </c>
      <c r="GB71" s="22">
        <f ca="1">IF(GB$2=0,0,IF(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&lt;=0,Parameters!$B$189,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))</f>
        <v>33082.089968820415</v>
      </c>
      <c r="GC71" s="22">
        <f ca="1">IF(GC$2=0,0,IF(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&lt;=0,Parameters!$B$189,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))</f>
        <v>84620.608744552868</v>
      </c>
      <c r="GD71" s="22">
        <f ca="1">IF(GD$2=0,0,IF(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&lt;=0,Parameters!$B$189,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))</f>
        <v>104991.56743401034</v>
      </c>
      <c r="GE71" s="22">
        <f ca="1">IF(GE$2=0,0,IF(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&lt;=0,Parameters!$B$189,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))</f>
        <v>16174.12915429756</v>
      </c>
      <c r="GF71" s="22">
        <f ca="1">IF(GF$2=0,0,IF(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&lt;=0,Parameters!$B$189,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))</f>
        <v>70141.404270117084</v>
      </c>
      <c r="GG71" s="22">
        <f ca="1">IF(GG$2=0,0,IF(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&lt;=0,Parameters!$B$189,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))</f>
        <v>33864.509732719729</v>
      </c>
      <c r="GH71" s="22">
        <f ca="1">IF(GH$2=0,0,IF(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&lt;=0,Parameters!$B$189,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))</f>
        <v>24450.808156061041</v>
      </c>
      <c r="GI71" s="22">
        <f ca="1">IF(GI$2=0,0,IF(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&lt;=0,Parameters!$B$189,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))</f>
        <v>43846.775834343236</v>
      </c>
      <c r="GJ71" s="22">
        <f ca="1">IF(GJ$2=0,0,IF(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&lt;=0,Parameters!$B$189,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))</f>
        <v>32931.89405643104</v>
      </c>
      <c r="GK71" s="22">
        <f ca="1">IF(GK$2=0,0,IF(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&lt;=0,Parameters!$B$189,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))</f>
        <v>96756.169882080256</v>
      </c>
      <c r="GL71" s="22">
        <f ca="1">IF(GL$2=0,0,IF(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&lt;=0,Parameters!$B$189,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))</f>
        <v>21756.987708610002</v>
      </c>
      <c r="GM71" s="22">
        <f ca="1">IF(GM$2=0,0,IF(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&lt;=0,Parameters!$B$189,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))</f>
        <v>19993.815463186125</v>
      </c>
      <c r="GN71" s="22">
        <f ca="1">SUMPRODUCT(B71:GM71,'[4]National population'!$B71:$GM71)</f>
        <v>454488591757312.56</v>
      </c>
      <c r="GO71" s="22">
        <f ca="1">GN71/'[4]National population'!GN71</f>
        <v>57145.251342869</v>
      </c>
    </row>
    <row r="72" spans="1:197" x14ac:dyDescent="0.25">
      <c r="A72" s="15">
        <v>2079</v>
      </c>
      <c r="B72" s="22">
        <f ca="1">IF(B$2=0,0,IF(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&lt;=0,Parameters!$B$189,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))</f>
        <v>17166.433983709743</v>
      </c>
      <c r="C72" s="22">
        <f ca="1">IF(C$2=0,0,IF(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&lt;=0,Parameters!$B$189,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))</f>
        <v>40663.706276530516</v>
      </c>
      <c r="D72" s="22">
        <f ca="1">IF(D$2=0,0,IF(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&lt;=0,Parameters!$B$189,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))</f>
        <v>19959.127740737604</v>
      </c>
      <c r="E72" s="22">
        <f>IF(E$2=0,0,IF(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&lt;=0,Parameters!$B$189,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))</f>
        <v>0</v>
      </c>
      <c r="F72" s="22">
        <f ca="1">IF(F$2=0,0,IF(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&lt;=0,Parameters!$B$189,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))</f>
        <v>409224.83277485229</v>
      </c>
      <c r="G72" s="22">
        <f ca="1">IF(G$2=0,0,IF(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&lt;=0,Parameters!$B$189,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))</f>
        <v>93589.175536614493</v>
      </c>
      <c r="H72" s="22">
        <f ca="1">IF(H$2=0,0,IF(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&lt;=0,Parameters!$B$189,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))</f>
        <v>27905.854517593089</v>
      </c>
      <c r="I72" s="22">
        <f ca="1">IF(I$2=0,0,IF(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&lt;=0,Parameters!$B$189,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))</f>
        <v>83122.173796292656</v>
      </c>
      <c r="J72" s="22">
        <f ca="1">IF(J$2=0,0,IF(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&lt;=0,Parameters!$B$189,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))</f>
        <v>77617.868584260345</v>
      </c>
      <c r="K72" s="22">
        <f ca="1">IF(K$2=0,0,IF(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&lt;=0,Parameters!$B$189,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))</f>
        <v>82628.664060144816</v>
      </c>
      <c r="L72" s="22">
        <f ca="1">IF(L$2=0,0,IF(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&lt;=0,Parameters!$B$189,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))</f>
        <v>48314.267072330527</v>
      </c>
      <c r="M72" s="22">
        <f ca="1">IF(M$2=0,0,IF(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&lt;=0,Parameters!$B$189,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))</f>
        <v>6834.5039677382283</v>
      </c>
      <c r="N72" s="22">
        <f ca="1">IF(N$2=0,0,IF(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&lt;=0,Parameters!$B$189,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))</f>
        <v>78707.465570641929</v>
      </c>
      <c r="O72" s="22">
        <f ca="1">IF(O$2=0,0,IF(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&lt;=0,Parameters!$B$189,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))</f>
        <v>15546.519932777383</v>
      </c>
      <c r="P72" s="22">
        <f ca="1">IF(P$2=0,0,IF(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&lt;=0,Parameters!$B$189,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))</f>
        <v>11748.704709148948</v>
      </c>
      <c r="Q72" s="22">
        <f ca="1">IF(Q$2=0,0,IF(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&lt;=0,Parameters!$B$189,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))</f>
        <v>17374.006172069061</v>
      </c>
      <c r="R72" s="22">
        <f ca="1">IF(R$2=0,0,IF(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&lt;=0,Parameters!$B$189,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))</f>
        <v>31718.939188400796</v>
      </c>
      <c r="S72" s="22">
        <f ca="1">IF(S$2=0,0,IF(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&lt;=0,Parameters!$B$189,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))</f>
        <v>262043.23320962265</v>
      </c>
      <c r="T72" s="22">
        <f ca="1">IF(T$2=0,0,IF(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&lt;=0,Parameters!$B$189,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))</f>
        <v>127398.60406231624</v>
      </c>
      <c r="U72" s="22">
        <f ca="1">IF(U$2=0,0,IF(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&lt;=0,Parameters!$B$189,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))</f>
        <v>22697.328064646357</v>
      </c>
      <c r="V72" s="22">
        <f ca="1">IF(V$2=0,0,IF(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&lt;=0,Parameters!$B$189,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))</f>
        <v>60631.849795426024</v>
      </c>
      <c r="W72" s="22">
        <f ca="1">IF(W$2=0,0,IF(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&lt;=0,Parameters!$B$189,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))</f>
        <v>40123.594037332216</v>
      </c>
      <c r="X72" s="22">
        <f ca="1">IF(X$2=0,0,IF(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&lt;=0,Parameters!$B$189,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))</f>
        <v>153694.16665829529</v>
      </c>
      <c r="Y72" s="22">
        <f ca="1">IF(Y$2=0,0,IF(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&lt;=0,Parameters!$B$189,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))</f>
        <v>24133.664050211642</v>
      </c>
      <c r="Z72" s="22">
        <f ca="1">IF(Z$2=0,0,IF(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&lt;=0,Parameters!$B$189,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))</f>
        <v>71464.767869625823</v>
      </c>
      <c r="AA72" s="22">
        <f ca="1">IF(AA$2=0,0,IF(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&lt;=0,Parameters!$B$189,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))</f>
        <v>90203.074414656439</v>
      </c>
      <c r="AB72" s="22">
        <f ca="1">IF(AB$2=0,0,IF(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&lt;=0,Parameters!$B$189,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))</f>
        <v>372739.62108730624</v>
      </c>
      <c r="AC72" s="22">
        <f ca="1">IF(AC$2=0,0,IF(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&lt;=0,Parameters!$B$189,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))</f>
        <v>50317.581991613275</v>
      </c>
      <c r="AD72" s="22">
        <f ca="1">IF(AD$2=0,0,IF(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&lt;=0,Parameters!$B$189,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))</f>
        <v>78442.384143985095</v>
      </c>
      <c r="AE72" s="22">
        <f ca="1">IF(AE$2=0,0,IF(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&lt;=0,Parameters!$B$189,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))</f>
        <v>7285.4632110330831</v>
      </c>
      <c r="AF72" s="22">
        <f ca="1">IF(AF$2=0,0,IF(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&lt;=0,Parameters!$B$189,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))</f>
        <v>88710.854429698797</v>
      </c>
      <c r="AG72" s="22">
        <f ca="1">IF(AG$2=0,0,IF(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&lt;=0,Parameters!$B$189,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))</f>
        <v>91746.120347698379</v>
      </c>
      <c r="AH72" s="22">
        <f ca="1">IF(AH$2=0,0,IF(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&lt;=0,Parameters!$B$189,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))</f>
        <v>85974.068129292325</v>
      </c>
      <c r="AI72" s="22">
        <f ca="1">IF(AI$2=0,0,IF(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&lt;=0,Parameters!$B$189,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))</f>
        <v>54161.048263752244</v>
      </c>
      <c r="AJ72" s="22">
        <f ca="1">IF(AJ$2=0,0,IF(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&lt;=0,Parameters!$B$189,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))</f>
        <v>22698.981554402224</v>
      </c>
      <c r="AK72" s="22">
        <f ca="1">IF(AK$2=0,0,IF(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&lt;=0,Parameters!$B$189,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))</f>
        <v>22764.504359395269</v>
      </c>
      <c r="AL72" s="22">
        <f ca="1">IF(AL$2=0,0,IF(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&lt;=0,Parameters!$B$189,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))</f>
        <v>5766.3130869181832</v>
      </c>
      <c r="AM72" s="22">
        <f ca="1">IF(AM$2=0,0,IF(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&lt;=0,Parameters!$B$189,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))</f>
        <v>41052.32288954757</v>
      </c>
      <c r="AN72" s="22">
        <f ca="1">IF(AN$2=0,0,IF(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&lt;=0,Parameters!$B$189,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))</f>
        <v>53481.655661480479</v>
      </c>
      <c r="AO72" s="22">
        <f ca="1">IF(AO$2=0,0,IF(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&lt;=0,Parameters!$B$189,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))</f>
        <v>21437.525546523189</v>
      </c>
      <c r="AP72" s="22">
        <f ca="1">IF(AP$2=0,0,IF(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&lt;=0,Parameters!$B$189,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))</f>
        <v>39153.926004816938</v>
      </c>
      <c r="AQ72" s="22">
        <f ca="1">IF(AQ$2=0,0,IF(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&lt;=0,Parameters!$B$189,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))</f>
        <v>66063.834061163929</v>
      </c>
      <c r="AR72" s="22">
        <f>IF(AR$2=0,0,IF(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&lt;=0,Parameters!$B$189,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))</f>
        <v>0</v>
      </c>
      <c r="AS72" s="22">
        <f ca="1">IF(AS$2=0,0,IF(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&lt;=0,Parameters!$B$189,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))</f>
        <v>76205.464286689414</v>
      </c>
      <c r="AT72" s="22">
        <f ca="1">IF(AT$2=0,0,IF(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&lt;=0,Parameters!$B$189,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))</f>
        <v>55094.551462723299</v>
      </c>
      <c r="AU72" s="22">
        <f ca="1">IF(AU$2=0,0,IF(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&lt;=0,Parameters!$B$189,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))</f>
        <v>76504.916791071824</v>
      </c>
      <c r="AV72" s="22">
        <f ca="1">IF(AV$2=0,0,IF(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&lt;=0,Parameters!$B$189,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))</f>
        <v>19908.716499216775</v>
      </c>
      <c r="AW72" s="22">
        <f ca="1">IF(AW$2=0,0,IF(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&lt;=0,Parameters!$B$189,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))</f>
        <v>41307.513697280119</v>
      </c>
      <c r="AX72" s="22">
        <f ca="1">IF(AX$2=0,0,IF(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&lt;=0,Parameters!$B$189,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))</f>
        <v>82495.848738201821</v>
      </c>
      <c r="AY72" s="22">
        <f ca="1">IF(AY$2=0,0,IF(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&lt;=0,Parameters!$B$189,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))</f>
        <v>54810.643322325937</v>
      </c>
      <c r="AZ72" s="22">
        <f ca="1">IF(AZ$2=0,0,IF(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&lt;=0,Parameters!$B$189,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))</f>
        <v>64895.19526782896</v>
      </c>
      <c r="BA72" s="22">
        <f ca="1">IF(BA$2=0,0,IF(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&lt;=0,Parameters!$B$189,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))</f>
        <v>40705.493052336489</v>
      </c>
      <c r="BB72" s="22">
        <f ca="1">IF(BB$2=0,0,IF(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&lt;=0,Parameters!$B$189,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))</f>
        <v>82292.947163263045</v>
      </c>
      <c r="BC72" s="22">
        <f ca="1">IF(BC$2=0,0,IF(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&lt;=0,Parameters!$B$189,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))</f>
        <v>14460.26400796296</v>
      </c>
      <c r="BD72" s="22">
        <f>IF(BD$2=0,0,IF(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&lt;=0,Parameters!$B$189,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))</f>
        <v>0</v>
      </c>
      <c r="BE72" s="22">
        <f ca="1">IF(BE$2=0,0,IF(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&lt;=0,Parameters!$B$189,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))</f>
        <v>66380.116759636978</v>
      </c>
      <c r="BF72" s="22">
        <f ca="1">IF(BF$2=0,0,IF(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&lt;=0,Parameters!$B$189,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))</f>
        <v>43477.812069257991</v>
      </c>
      <c r="BG72" s="22">
        <f ca="1">IF(BG$2=0,0,IF(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&lt;=0,Parameters!$B$189,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))</f>
        <v>7386.7253748900876</v>
      </c>
      <c r="BH72" s="22">
        <f ca="1">IF(BH$2=0,0,IF(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&lt;=0,Parameters!$B$189,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))</f>
        <v>81293.629036178376</v>
      </c>
      <c r="BI72" s="22">
        <f ca="1">IF(BI$2=0,0,IF(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&lt;=0,Parameters!$B$189,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))</f>
        <v>59743.172675447378</v>
      </c>
      <c r="BJ72" s="22">
        <f ca="1">IF(BJ$2=0,0,IF(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&lt;=0,Parameters!$B$189,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))</f>
        <v>73518.017725351528</v>
      </c>
      <c r="BK72" s="22">
        <f ca="1">IF(BK$2=0,0,IF(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&lt;=0,Parameters!$B$189,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))</f>
        <v>15957.6362745817</v>
      </c>
      <c r="BL72" s="22">
        <f ca="1">IF(BL$2=0,0,IF(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&lt;=0,Parameters!$B$189,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))</f>
        <v>90092.346966670899</v>
      </c>
      <c r="BM72" s="22">
        <f ca="1">IF(BM$2=0,0,IF(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&lt;=0,Parameters!$B$189,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))</f>
        <v>82020.313902891401</v>
      </c>
      <c r="BN72" s="22">
        <f ca="1">IF(BN$2=0,0,IF(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&lt;=0,Parameters!$B$189,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))</f>
        <v>31351.460453989912</v>
      </c>
      <c r="BO72" s="22">
        <f ca="1">IF(BO$2=0,0,IF(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&lt;=0,Parameters!$B$189,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))</f>
        <v>26410.142202112485</v>
      </c>
      <c r="BP72" s="22">
        <f ca="1">IF(BP$2=0,0,IF(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&lt;=0,Parameters!$B$189,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))</f>
        <v>17079.569698041778</v>
      </c>
      <c r="BQ72" s="22">
        <f>IF(BQ$2=0,0,IF(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&lt;=0,Parameters!$B$189,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))</f>
        <v>0</v>
      </c>
      <c r="BR72" s="22">
        <f ca="1">IF(BR$2=0,0,IF(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&lt;=0,Parameters!$B$189,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))</f>
        <v>13530.27364963183</v>
      </c>
      <c r="BS72" s="22">
        <f ca="1">IF(BS$2=0,0,IF(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&lt;=0,Parameters!$B$189,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))</f>
        <v>13323.731701408886</v>
      </c>
      <c r="BT72" s="22">
        <f ca="1">IF(BT$2=0,0,IF(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&lt;=0,Parameters!$B$189,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))</f>
        <v>253487.23441426997</v>
      </c>
      <c r="BU72" s="22">
        <f ca="1">IF(BU$2=0,0,IF(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&lt;=0,Parameters!$B$189,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))</f>
        <v>66331.690042650356</v>
      </c>
      <c r="BV72" s="22">
        <f ca="1">IF(BV$2=0,0,IF(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&lt;=0,Parameters!$B$189,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))</f>
        <v>47267.704031460198</v>
      </c>
      <c r="BW72" s="22">
        <f ca="1">IF(BW$2=0,0,IF(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&lt;=0,Parameters!$B$189,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))</f>
        <v>34454.144609218245</v>
      </c>
      <c r="BX72" s="22">
        <f>IF(BX$2=0,0,IF(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&lt;=0,Parameters!$B$189,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))</f>
        <v>0</v>
      </c>
      <c r="BY72" s="22">
        <f ca="1">IF(BY$2=0,0,IF(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&lt;=0,Parameters!$B$189,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))</f>
        <v>29626.274186627757</v>
      </c>
      <c r="BZ72" s="22">
        <f ca="1">IF(BZ$2=0,0,IF(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&lt;=0,Parameters!$B$189,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))</f>
        <v>370080.15048395435</v>
      </c>
      <c r="CA72" s="22">
        <f ca="1">IF(CA$2=0,0,IF(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&lt;=0,Parameters!$B$189,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))</f>
        <v>18872.0889111248</v>
      </c>
      <c r="CB72" s="22">
        <f ca="1">IF(CB$2=0,0,IF(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&lt;=0,Parameters!$B$189,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))</f>
        <v>40844.398289497389</v>
      </c>
      <c r="CC72" s="22">
        <f ca="1">IF(CC$2=0,0,IF(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&lt;=0,Parameters!$B$189,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))</f>
        <v>6682.4939147312116</v>
      </c>
      <c r="CD72" s="22">
        <f ca="1">IF(CD$2=0,0,IF(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&lt;=0,Parameters!$B$189,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))</f>
        <v>45144.585078480537</v>
      </c>
      <c r="CE72" s="22">
        <f ca="1">IF(CE$2=0,0,IF(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&lt;=0,Parameters!$B$189,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))</f>
        <v>66284.722476216106</v>
      </c>
      <c r="CF72" s="13">
        <f ca="1">IF(CF$2=0,0,IF(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 IF(Settings!$C$16="No",1,(1-SLR!$D71*Parameters!CF$181))*(1-ISM!K71)&lt;=0,Parameters!$B$189,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IF(Settings!$C$16="No",1,(1-SLR!$D71*Parameters!CF$181))*(1-ISM!K71)))</f>
        <v>31571.196172018801</v>
      </c>
      <c r="CG72" s="22">
        <f ca="1">IF(CG$2=0,0,IF(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&lt;=0,Parameters!$B$189,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))</f>
        <v>88769.817983229921</v>
      </c>
      <c r="CH72" s="22">
        <f ca="1">IF(CH$2=0,0,IF(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&lt;=0,Parameters!$B$189,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))</f>
        <v>134626.84817282183</v>
      </c>
      <c r="CI72" s="22">
        <f ca="1">IF(CI$2=0,0,IF(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&lt;=0,Parameters!$B$189,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))</f>
        <v>80095.787588655003</v>
      </c>
      <c r="CJ72" s="22">
        <f ca="1">IF(CJ$2=0,0,IF(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&lt;=0,Parameters!$B$189,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))</f>
        <v>93837.558757177321</v>
      </c>
      <c r="CK72" s="22">
        <f ca="1">IF(CK$2=0,0,IF(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&lt;=0,Parameters!$B$189,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))</f>
        <v>58099.398947067835</v>
      </c>
      <c r="CL72" s="22">
        <f ca="1">IF(CL$2=0,0,IF(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&lt;=0,Parameters!$B$189,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))</f>
        <v>74808.59849469387</v>
      </c>
      <c r="CM72" s="22">
        <f ca="1">IF(CM$2=0,0,IF(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&lt;=0,Parameters!$B$189,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))</f>
        <v>40534.320904936452</v>
      </c>
      <c r="CN72" s="22">
        <f ca="1">IF(CN$2=0,0,IF(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&lt;=0,Parameters!$B$189,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))</f>
        <v>78526.902586246884</v>
      </c>
      <c r="CO72" s="22">
        <f ca="1">IF(CO$2=0,0,IF(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&lt;=0,Parameters!$B$189,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))</f>
        <v>295383.79534400039</v>
      </c>
      <c r="CP72" s="22">
        <f ca="1">IF(CP$2=0,0,IF(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&lt;=0,Parameters!$B$189,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))</f>
        <v>74331.638222716632</v>
      </c>
      <c r="CQ72" s="22">
        <f ca="1">IF(CQ$2=0,0,IF(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&lt;=0,Parameters!$B$189,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))</f>
        <v>20846.454589127155</v>
      </c>
      <c r="CR72" s="22">
        <f ca="1">IF(CR$2=0,0,IF(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&lt;=0,Parameters!$B$189,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))</f>
        <v>12638.134936466551</v>
      </c>
      <c r="CS72" s="22">
        <f ca="1">IF(CS$2=0,0,IF(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&lt;=0,Parameters!$B$189,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))</f>
        <v>22784.245045111897</v>
      </c>
      <c r="CT72" s="22">
        <f ca="1">IF(CT$2=0,0,IF(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&lt;=0,Parameters!$B$189,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))</f>
        <v>110665.80933484559</v>
      </c>
      <c r="CU72" s="22">
        <f ca="1">IF(CU$2=0,0,IF(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&lt;=0,Parameters!$B$189,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))</f>
        <v>228695.58409259457</v>
      </c>
      <c r="CV72" s="22">
        <f ca="1">IF(CV$2=0,0,IF(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&lt;=0,Parameters!$B$189,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))</f>
        <v>346920.55905097921</v>
      </c>
      <c r="CW72" s="22">
        <f ca="1">IF(CW$2=0,0,IF(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&lt;=0,Parameters!$B$189,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))</f>
        <v>40129.574517632165</v>
      </c>
      <c r="CX72" s="22">
        <f ca="1">IF(CX$2=0,0,IF(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&lt;=0,Parameters!$B$189,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))</f>
        <v>132614.22106361907</v>
      </c>
      <c r="CY72" s="22">
        <f ca="1">IF(CY$2=0,0,IF(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&lt;=0,Parameters!$B$189,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))</f>
        <v>14369.723097565478</v>
      </c>
      <c r="CZ72" s="22">
        <f ca="1">IF(CZ$2=0,0,IF(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&lt;=0,Parameters!$B$189,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))</f>
        <v>102478.63545154927</v>
      </c>
      <c r="DA72" s="22">
        <f>IF(DA$2=0,0,IF(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&lt;=0,Parameters!$B$189,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))</f>
        <v>0</v>
      </c>
      <c r="DB72" s="22">
        <f ca="1">IF(DB$2=0,0,IF(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&lt;=0,Parameters!$B$189,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))</f>
        <v>69492.963769073365</v>
      </c>
      <c r="DC72" s="22">
        <f ca="1">IF(DC$2=0,0,IF(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&lt;=0,Parameters!$B$189,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))</f>
        <v>17291.662237351684</v>
      </c>
      <c r="DD72" s="22">
        <f ca="1">IF(DD$2=0,0,IF(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&lt;=0,Parameters!$B$189,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))</f>
        <v>44357.07690765502</v>
      </c>
      <c r="DE72" s="22">
        <f ca="1">IF(DE$2=0,0,IF(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&lt;=0,Parameters!$B$189,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))</f>
        <v>168232.24025834358</v>
      </c>
      <c r="DF72" s="22">
        <f ca="1">IF(DF$2=0,0,IF(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&lt;=0,Parameters!$B$189,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))</f>
        <v>36634.459096742801</v>
      </c>
      <c r="DG72" s="22">
        <f ca="1">IF(DG$2=0,0,IF(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&lt;=0,Parameters!$B$189,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))</f>
        <v>44696.94127436226</v>
      </c>
      <c r="DH72" s="22">
        <f ca="1">IF(DH$2=0,0,IF(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&lt;=0,Parameters!$B$189,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))</f>
        <v>19898.769231694234</v>
      </c>
      <c r="DI72" s="22">
        <f ca="1">IF(DI$2=0,0,IF(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&lt;=0,Parameters!$B$189,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))</f>
        <v>12328.609785466033</v>
      </c>
      <c r="DJ72" s="22">
        <f ca="1">IF(DJ$2=0,0,IF(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&lt;=0,Parameters!$B$189,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))</f>
        <v>71432.091711676316</v>
      </c>
      <c r="DK72" s="22">
        <f ca="1">IF(DK$2=0,0,IF(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&lt;=0,Parameters!$B$189,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))</f>
        <v>22865.684895904647</v>
      </c>
      <c r="DL72" s="22">
        <f ca="1">IF(DL$2=0,0,IF(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&lt;=0,Parameters!$B$189,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))</f>
        <v>15715.257980915605</v>
      </c>
      <c r="DM72" s="22">
        <f ca="1">IF(DM$2=0,0,IF(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&lt;=0,Parameters!$B$189,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))</f>
        <v>28900.504881984529</v>
      </c>
      <c r="DN72" s="22">
        <f ca="1">IF(DN$2=0,0,IF(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&lt;=0,Parameters!$B$189,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))</f>
        <v>35218.057054963014</v>
      </c>
      <c r="DO72" s="22">
        <f ca="1">IF(DO$2=0,0,IF(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&lt;=0,Parameters!$B$189,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))</f>
        <v>61874.930375130054</v>
      </c>
      <c r="DP72" s="22">
        <f ca="1">IF(DP$2=0,0,IF(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&lt;=0,Parameters!$B$189,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))</f>
        <v>8650.2372795732699</v>
      </c>
      <c r="DQ72" s="22">
        <f ca="1">IF(DQ$2=0,0,IF(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&lt;=0,Parameters!$B$189,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))</f>
        <v>24617.660455370009</v>
      </c>
      <c r="DR72" s="22">
        <f>IF(DR$2=0,0,IF(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&lt;=0,Parameters!$B$189,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))</f>
        <v>0</v>
      </c>
      <c r="DS72" s="22">
        <f ca="1">IF(DS$2=0,0,IF(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&lt;=0,Parameters!$B$189,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))</f>
        <v>131898.62957903955</v>
      </c>
      <c r="DT72" s="22">
        <f ca="1">IF(DT$2=0,0,IF(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&lt;=0,Parameters!$B$189,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))</f>
        <v>9518.0879059541621</v>
      </c>
      <c r="DU72" s="22">
        <f ca="1">IF(DU$2=0,0,IF(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&lt;=0,Parameters!$B$189,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))</f>
        <v>153580.76292017134</v>
      </c>
      <c r="DV72" s="22">
        <f ca="1">IF(DV$2=0,0,IF(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&lt;=0,Parameters!$B$189,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))</f>
        <v>66791.198175536527</v>
      </c>
      <c r="DW72" s="22">
        <f>IF(DW$2=0,0,IF(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&lt;=0,Parameters!$B$189,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))</f>
        <v>0</v>
      </c>
      <c r="DX72" s="22">
        <f ca="1">IF(DX$2=0,0,IF(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&lt;=0,Parameters!$B$189,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))</f>
        <v>6701.7418285419744</v>
      </c>
      <c r="DY72" s="22">
        <f ca="1">IF(DY$2=0,0,IF(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&lt;=0,Parameters!$B$189,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))</f>
        <v>36492.477462839197</v>
      </c>
      <c r="DZ72" s="22">
        <f ca="1">IF(DZ$2=0,0,IF(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&lt;=0,Parameters!$B$189,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))</f>
        <v>19499.805191545162</v>
      </c>
      <c r="EA72" s="22">
        <f ca="1">IF(EA$2=0,0,IF(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&lt;=0,Parameters!$B$189,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))</f>
        <v>79594.393298638941</v>
      </c>
      <c r="EB72" s="22">
        <f ca="1">IF(EB$2=0,0,IF(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&lt;=0,Parameters!$B$189,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))</f>
        <v>97126.322251888443</v>
      </c>
      <c r="EC72" s="22">
        <f ca="1">IF(EC$2=0,0,IF(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&lt;=0,Parameters!$B$189,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))</f>
        <v>13740.102933205128</v>
      </c>
      <c r="ED72" s="22">
        <f ca="1">IF(ED$2=0,0,IF(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&lt;=0,Parameters!$B$189,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))</f>
        <v>51896.496172049556</v>
      </c>
      <c r="EE72" s="22">
        <f ca="1">IF(EE$2=0,0,IF(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&lt;=0,Parameters!$B$189,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))</f>
        <v>66235.631863579678</v>
      </c>
      <c r="EF72" s="22">
        <f ca="1">IF(EF$2=0,0,IF(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&lt;=0,Parameters!$B$189,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))</f>
        <v>301762.04633372003</v>
      </c>
      <c r="EG72" s="22">
        <f ca="1">IF(EG$2=0,0,IF(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&lt;=0,Parameters!$B$189,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))</f>
        <v>35289.603819035387</v>
      </c>
      <c r="EH72" s="22">
        <f ca="1">IF(EH$2=0,0,IF(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&lt;=0,Parameters!$B$189,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))</f>
        <v>69902.082965872716</v>
      </c>
      <c r="EI72" s="22">
        <f ca="1">IF(EI$2=0,0,IF(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&lt;=0,Parameters!$B$189,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))</f>
        <v>46866.491139672202</v>
      </c>
      <c r="EJ72" s="22">
        <f ca="1">IF(EJ$2=0,0,IF(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&lt;=0,Parameters!$B$189,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))</f>
        <v>33600.870309506514</v>
      </c>
      <c r="EK72" s="22">
        <f ca="1">IF(EK$2=0,0,IF(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&lt;=0,Parameters!$B$189,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))</f>
        <v>134484.00803836423</v>
      </c>
      <c r="EL72" s="22">
        <f ca="1">IF(EL$2=0,0,IF(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&lt;=0,Parameters!$B$189,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))</f>
        <v>25763.76948326073</v>
      </c>
      <c r="EM72" s="22">
        <f ca="1">IF(EM$2=0,0,IF(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&lt;=0,Parameters!$B$189,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))</f>
        <v>46149.559855970983</v>
      </c>
      <c r="EN72" s="22">
        <f ca="1">IF(EN$2=0,0,IF(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&lt;=0,Parameters!$B$189,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))</f>
        <v>150610.75682349782</v>
      </c>
      <c r="EO72" s="22">
        <f>IF(EO$2=0,0,IF(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&lt;=0,Parameters!$B$189,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))</f>
        <v>0</v>
      </c>
      <c r="EP72" s="22">
        <f ca="1">IF(EP$2=0,0,IF(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&lt;=0,Parameters!$B$189,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))</f>
        <v>62286.988383844131</v>
      </c>
      <c r="EQ72" s="22">
        <f ca="1">IF(EQ$2=0,0,IF(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&lt;=0,Parameters!$B$189,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))</f>
        <v>44635.562840549275</v>
      </c>
      <c r="ER72" s="22">
        <f ca="1">IF(ER$2=0,0,IF(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&lt;=0,Parameters!$B$189,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))</f>
        <v>38122.238026523744</v>
      </c>
      <c r="ES72" s="22">
        <f ca="1">IF(ES$2=0,0,IF(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&lt;=0,Parameters!$B$189,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))</f>
        <v>523775.05783830193</v>
      </c>
      <c r="ET72" s="22">
        <f>IF(ET$2=0,0,IF(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&lt;=0,Parameters!$B$189,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))</f>
        <v>0</v>
      </c>
      <c r="EU72" s="22">
        <f ca="1">IF(EU$2=0,0,IF(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&lt;=0,Parameters!$B$189,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))</f>
        <v>35506.083929215594</v>
      </c>
      <c r="EV72" s="22">
        <f ca="1">IF(EV$2=0,0,IF(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&lt;=0,Parameters!$B$189,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))</f>
        <v>85062.812681967305</v>
      </c>
      <c r="EW72" s="22">
        <f ca="1">IF(EW$2=0,0,IF(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&lt;=0,Parameters!$B$189,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))</f>
        <v>12024.276665273141</v>
      </c>
      <c r="EX72" s="22">
        <f ca="1">IF(EX$2=0,0,IF(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&lt;=0,Parameters!$B$189,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))</f>
        <v>249932.51219560072</v>
      </c>
      <c r="EY72" s="22">
        <f ca="1">IF(EY$2=0,0,IF(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&lt;=0,Parameters!$B$189,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))</f>
        <v>29530.497852280732</v>
      </c>
      <c r="EZ72" s="22">
        <f ca="1">IF(EZ$2=0,0,IF(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&lt;=0,Parameters!$B$189,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))</f>
        <v>23084.727431760755</v>
      </c>
      <c r="FA72" s="22">
        <f ca="1">IF(FA$2=0,0,IF(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&lt;=0,Parameters!$B$189,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))</f>
        <v>20991.369523855239</v>
      </c>
      <c r="FB72" s="22">
        <f ca="1">IF(FB$2=0,0,IF(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&lt;=0,Parameters!$B$189,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))</f>
        <v>10951.664945755907</v>
      </c>
      <c r="FC72" s="22">
        <f ca="1">IF(FC$2=0,0,IF(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&lt;=0,Parameters!$B$189,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))</f>
        <v>32575.75684039636</v>
      </c>
      <c r="FD72" s="22">
        <f ca="1">IF(FD$2=0,0,IF(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&lt;=0,Parameters!$B$189,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))</f>
        <v>142189.57129051309</v>
      </c>
      <c r="FE72" s="22">
        <f>IF(FE$2=0,0,IF(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&lt;=0,Parameters!$B$189,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))</f>
        <v>0</v>
      </c>
      <c r="FF72" s="22">
        <f ca="1">IF(FF$2=0,0,IF(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&lt;=0,Parameters!$B$189,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))</f>
        <v>29490.304934652504</v>
      </c>
      <c r="FG72" s="22">
        <f ca="1">IF(FG$2=0,0,IF(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&lt;=0,Parameters!$B$189,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))</f>
        <v>42753.571990251185</v>
      </c>
      <c r="FH72" s="22">
        <f ca="1">IF(FH$2=0,0,IF(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&lt;=0,Parameters!$B$189,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))</f>
        <v>19028.213313380671</v>
      </c>
      <c r="FI72" s="22">
        <f ca="1">IF(FI$2=0,0,IF(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&lt;=0,Parameters!$B$189,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))</f>
        <v>40319.672356170515</v>
      </c>
      <c r="FJ72" s="22">
        <f ca="1">IF(FJ$2=0,0,IF(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&lt;=0,Parameters!$B$189,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))</f>
        <v>52402.954223411005</v>
      </c>
      <c r="FK72" s="22">
        <f ca="1">IF(FK$2=0,0,IF(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&lt;=0,Parameters!$B$189,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))</f>
        <v>55500.811767782965</v>
      </c>
      <c r="FL72" s="22">
        <f ca="1">IF(FL$2=0,0,IF(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&lt;=0,Parameters!$B$189,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))</f>
        <v>79622.179128852615</v>
      </c>
      <c r="FM72" s="22">
        <f>IF(FM$2=0,0,IF(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&lt;=0,Parameters!$B$189,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))</f>
        <v>0</v>
      </c>
      <c r="FN72" s="22">
        <f ca="1">IF(FN$2=0,0,IF(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&lt;=0,Parameters!$B$189,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))</f>
        <v>14250.202121050286</v>
      </c>
      <c r="FO72" s="22">
        <f ca="1">IF(FO$2=0,0,IF(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&lt;=0,Parameters!$B$189,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))</f>
        <v>9982.7985380860864</v>
      </c>
      <c r="FP72" s="22">
        <f ca="1">IF(FP$2=0,0,IF(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&lt;=0,Parameters!$B$189,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))</f>
        <v>104578.89793795877</v>
      </c>
      <c r="FQ72" s="22">
        <f ca="1">IF(FQ$2=0,0,IF(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&lt;=0,Parameters!$B$189,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))</f>
        <v>10579.971977073224</v>
      </c>
      <c r="FR72" s="22">
        <f ca="1">IF(FR$2=0,0,IF(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&lt;=0,Parameters!$B$189,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))</f>
        <v>38022.739120011138</v>
      </c>
      <c r="FS72" s="22">
        <f ca="1">IF(FS$2=0,0,IF(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&lt;=0,Parameters!$B$189,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))</f>
        <v>54229.590877896233</v>
      </c>
      <c r="FT72" s="22">
        <f ca="1">IF(FT$2=0,0,IF(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&lt;=0,Parameters!$B$189,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))</f>
        <v>42770.351836871494</v>
      </c>
      <c r="FU72" s="22">
        <f ca="1">IF(FU$2=0,0,IF(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&lt;=0,Parameters!$B$189,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))</f>
        <v>139427.60263058351</v>
      </c>
      <c r="FV72" s="22">
        <f ca="1">IF(FV$2=0,0,IF(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&lt;=0,Parameters!$B$189,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))</f>
        <v>83731.865465014474</v>
      </c>
      <c r="FW72" s="22">
        <f ca="1">IF(FW$2=0,0,IF(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&lt;=0,Parameters!$B$189,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))</f>
        <v>35301.659896252</v>
      </c>
      <c r="FX72" s="22">
        <f ca="1">IF(FX$2=0,0,IF(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&lt;=0,Parameters!$B$189,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))</f>
        <v>20905.6480418588</v>
      </c>
      <c r="FY72" s="22">
        <f>IF(FY$2=0,0,IF(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&lt;=0,Parameters!$B$189,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))</f>
        <v>0</v>
      </c>
      <c r="FZ72" s="22">
        <f ca="1">IF(FZ$2=0,0,IF(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&lt;=0,Parameters!$B$189,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))</f>
        <v>16251.436128544703</v>
      </c>
      <c r="GA72" s="22">
        <f ca="1">IF(GA$2=0,0,IF(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&lt;=0,Parameters!$B$189,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))</f>
        <v>12770.492416603325</v>
      </c>
      <c r="GB72" s="22">
        <f ca="1">IF(GB$2=0,0,IF(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&lt;=0,Parameters!$B$189,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))</f>
        <v>33408.290262325812</v>
      </c>
      <c r="GC72" s="22">
        <f ca="1">IF(GC$2=0,0,IF(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&lt;=0,Parameters!$B$189,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))</f>
        <v>86042.719339494055</v>
      </c>
      <c r="GD72" s="22">
        <f ca="1">IF(GD$2=0,0,IF(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&lt;=0,Parameters!$B$189,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))</f>
        <v>106056.1758352973</v>
      </c>
      <c r="GE72" s="22">
        <f ca="1">IF(GE$2=0,0,IF(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&lt;=0,Parameters!$B$189,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))</f>
        <v>16334.593129014729</v>
      </c>
      <c r="GF72" s="22">
        <f ca="1">IF(GF$2=0,0,IF(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&lt;=0,Parameters!$B$189,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))</f>
        <v>71322.504774886882</v>
      </c>
      <c r="GG72" s="22">
        <f ca="1">IF(GG$2=0,0,IF(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&lt;=0,Parameters!$B$189,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))</f>
        <v>34365.656061998503</v>
      </c>
      <c r="GH72" s="22">
        <f ca="1">IF(GH$2=0,0,IF(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&lt;=0,Parameters!$B$189,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))</f>
        <v>24814.546098084083</v>
      </c>
      <c r="GI72" s="22">
        <f ca="1">IF(GI$2=0,0,IF(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&lt;=0,Parameters!$B$189,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))</f>
        <v>44496.237236542191</v>
      </c>
      <c r="GJ72" s="22">
        <f ca="1">IF(GJ$2=0,0,IF(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&lt;=0,Parameters!$B$189,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))</f>
        <v>33814.641963841052</v>
      </c>
      <c r="GK72" s="22">
        <f ca="1">IF(GK$2=0,0,IF(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&lt;=0,Parameters!$B$189,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))</f>
        <v>99349.693641038291</v>
      </c>
      <c r="GL72" s="22">
        <f ca="1">IF(GL$2=0,0,IF(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&lt;=0,Parameters!$B$189,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))</f>
        <v>22340.525272634826</v>
      </c>
      <c r="GM72" s="22">
        <f ca="1">IF(GM$2=0,0,IF(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&lt;=0,Parameters!$B$189,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))</f>
        <v>20530.051218032509</v>
      </c>
      <c r="GN72" s="22">
        <f ca="1">SUMPRODUCT(B72:GM72,'[4]National population'!$B72:$GM72)</f>
        <v>460214569242592.81</v>
      </c>
      <c r="GO72" s="22">
        <f ca="1">GN72/'[4]National population'!GN72</f>
        <v>58114.649449330071</v>
      </c>
    </row>
    <row r="73" spans="1:197" x14ac:dyDescent="0.25">
      <c r="A73" s="15">
        <v>2080</v>
      </c>
      <c r="B73" s="22">
        <f ca="1">IF(B$2=0,0,IF(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&lt;=0,Parameters!$B$189,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))</f>
        <v>17420.237606675786</v>
      </c>
      <c r="C73" s="22">
        <f ca="1">IF(C$2=0,0,IF(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&lt;=0,Parameters!$B$189,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))</f>
        <v>41724.367498502528</v>
      </c>
      <c r="D73" s="22">
        <f ca="1">IF(D$2=0,0,IF(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&lt;=0,Parameters!$B$189,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))</f>
        <v>20158.757606021893</v>
      </c>
      <c r="E73" s="22">
        <f>IF(E$2=0,0,IF(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&lt;=0,Parameters!$B$189,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))</f>
        <v>0</v>
      </c>
      <c r="F73" s="22">
        <f ca="1">IF(F$2=0,0,IF(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&lt;=0,Parameters!$B$189,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))</f>
        <v>419913.68437659077</v>
      </c>
      <c r="G73" s="22">
        <f ca="1">IF(G$2=0,0,IF(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&lt;=0,Parameters!$B$189,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))</f>
        <v>95143.233943919753</v>
      </c>
      <c r="H73" s="22">
        <f ca="1">IF(H$2=0,0,IF(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&lt;=0,Parameters!$B$189,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))</f>
        <v>28179.838228075609</v>
      </c>
      <c r="I73" s="22">
        <f ca="1">IF(I$2=0,0,IF(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&lt;=0,Parameters!$B$189,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))</f>
        <v>84382.771280880348</v>
      </c>
      <c r="J73" s="22">
        <f ca="1">IF(J$2=0,0,IF(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&lt;=0,Parameters!$B$189,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))</f>
        <v>78383.836044728669</v>
      </c>
      <c r="K73" s="22">
        <f ca="1">IF(K$2=0,0,IF(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&lt;=0,Parameters!$B$189,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))</f>
        <v>83461.832285493045</v>
      </c>
      <c r="L73" s="22">
        <f ca="1">IF(L$2=0,0,IF(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&lt;=0,Parameters!$B$189,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))</f>
        <v>48788.872884258642</v>
      </c>
      <c r="M73" s="22">
        <f ca="1">IF(M$2=0,0,IF(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&lt;=0,Parameters!$B$189,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))</f>
        <v>7012.9969895111944</v>
      </c>
      <c r="N73" s="22">
        <f ca="1">IF(N$2=0,0,IF(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&lt;=0,Parameters!$B$189,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))</f>
        <v>79495.420439737049</v>
      </c>
      <c r="O73" s="22">
        <f ca="1">IF(O$2=0,0,IF(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&lt;=0,Parameters!$B$189,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))</f>
        <v>15952.616277467341</v>
      </c>
      <c r="P73" s="22">
        <f ca="1">IF(P$2=0,0,IF(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&lt;=0,Parameters!$B$189,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))</f>
        <v>12055.627360916587</v>
      </c>
      <c r="Q73" s="22">
        <f ca="1">IF(Q$2=0,0,IF(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&lt;=0,Parameters!$B$189,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))</f>
        <v>17629.5309991881</v>
      </c>
      <c r="R73" s="22">
        <f ca="1">IF(R$2=0,0,IF(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&lt;=0,Parameters!$B$189,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))</f>
        <v>32038.7958230351</v>
      </c>
      <c r="S73" s="22">
        <f ca="1">IF(S$2=0,0,IF(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&lt;=0,Parameters!$B$189,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))</f>
        <v>268770.79165542277</v>
      </c>
      <c r="T73" s="22">
        <f ca="1">IF(T$2=0,0,IF(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&lt;=0,Parameters!$B$189,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))</f>
        <v>129422.4782058483</v>
      </c>
      <c r="U73" s="22">
        <f ca="1">IF(U$2=0,0,IF(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&lt;=0,Parameters!$B$189,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))</f>
        <v>22926.249527621883</v>
      </c>
      <c r="V73" s="22">
        <f ca="1">IF(V$2=0,0,IF(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&lt;=0,Parameters!$B$189,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))</f>
        <v>61227.171839092916</v>
      </c>
      <c r="W73" s="22">
        <f ca="1">IF(W$2=0,0,IF(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&lt;=0,Parameters!$B$189,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))</f>
        <v>40781.212659482931</v>
      </c>
      <c r="X73" s="22">
        <f ca="1">IF(X$2=0,0,IF(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&lt;=0,Parameters!$B$189,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))</f>
        <v>156173.60107805629</v>
      </c>
      <c r="Y73" s="22">
        <f ca="1">IF(Y$2=0,0,IF(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&lt;=0,Parameters!$B$189,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))</f>
        <v>24534.763005519268</v>
      </c>
      <c r="Z73" s="22">
        <f ca="1">IF(Z$2=0,0,IF(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&lt;=0,Parameters!$B$189,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))</f>
        <v>72648.397134426588</v>
      </c>
      <c r="AA73" s="22">
        <f ca="1">IF(AA$2=0,0,IF(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&lt;=0,Parameters!$B$189,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))</f>
        <v>91686.784488311881</v>
      </c>
      <c r="AB73" s="22">
        <f ca="1">IF(AB$2=0,0,IF(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&lt;=0,Parameters!$B$189,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))</f>
        <v>378256.56113044266</v>
      </c>
      <c r="AC73" s="22">
        <f ca="1">IF(AC$2=0,0,IF(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&lt;=0,Parameters!$B$189,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))</f>
        <v>51061.418272735937</v>
      </c>
      <c r="AD73" s="22">
        <f ca="1">IF(AD$2=0,0,IF(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&lt;=0,Parameters!$B$189,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))</f>
        <v>80491.215537687676</v>
      </c>
      <c r="AE73" s="22">
        <f ca="1">IF(AE$2=0,0,IF(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&lt;=0,Parameters!$B$189,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))</f>
        <v>7475.7723096108375</v>
      </c>
      <c r="AF73" s="22">
        <f ca="1">IF(AF$2=0,0,IF(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&lt;=0,Parameters!$B$189,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))</f>
        <v>89601.735784834804</v>
      </c>
      <c r="AG73" s="22">
        <f ca="1">IF(AG$2=0,0,IF(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&lt;=0,Parameters!$B$189,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))</f>
        <v>92671.078087861591</v>
      </c>
      <c r="AH73" s="22">
        <f ca="1">IF(AH$2=0,0,IF(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&lt;=0,Parameters!$B$189,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))</f>
        <v>87398.96648341995</v>
      </c>
      <c r="AI73" s="22">
        <f ca="1">IF(AI$2=0,0,IF(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&lt;=0,Parameters!$B$189,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))</f>
        <v>54959.723621338388</v>
      </c>
      <c r="AJ73" s="22">
        <f ca="1">IF(AJ$2=0,0,IF(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&lt;=0,Parameters!$B$189,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))</f>
        <v>23291.939650582222</v>
      </c>
      <c r="AK73" s="22">
        <f ca="1">IF(AK$2=0,0,IF(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&lt;=0,Parameters!$B$189,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))</f>
        <v>23353.479449105493</v>
      </c>
      <c r="AL73" s="22">
        <f ca="1">IF(AL$2=0,0,IF(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&lt;=0,Parameters!$B$189,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))</f>
        <v>5916.9338663698281</v>
      </c>
      <c r="AM73" s="22">
        <f ca="1">IF(AM$2=0,0,IF(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&lt;=0,Parameters!$B$189,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))</f>
        <v>42123.093003897942</v>
      </c>
      <c r="AN73" s="22">
        <f ca="1">IF(AN$2=0,0,IF(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&lt;=0,Parameters!$B$189,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))</f>
        <v>54368.205007340875</v>
      </c>
      <c r="AO73" s="22">
        <f ca="1">IF(AO$2=0,0,IF(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&lt;=0,Parameters!$B$189,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))</f>
        <v>21996.767007500825</v>
      </c>
      <c r="AP73" s="22">
        <f ca="1">IF(AP$2=0,0,IF(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&lt;=0,Parameters!$B$189,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))</f>
        <v>40160.127899804007</v>
      </c>
      <c r="AQ73" s="22">
        <f ca="1">IF(AQ$2=0,0,IF(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&lt;=0,Parameters!$B$189,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))</f>
        <v>67160.783687304502</v>
      </c>
      <c r="AR73" s="22">
        <f>IF(AR$2=0,0,IF(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&lt;=0,Parameters!$B$189,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))</f>
        <v>0</v>
      </c>
      <c r="AS73" s="22">
        <f ca="1">IF(AS$2=0,0,IF(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&lt;=0,Parameters!$B$189,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))</f>
        <v>76971.621158753289</v>
      </c>
      <c r="AT73" s="22">
        <f ca="1">IF(AT$2=0,0,IF(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&lt;=0,Parameters!$B$189,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))</f>
        <v>55650.158499174395</v>
      </c>
      <c r="AU73" s="22">
        <f ca="1">IF(AU$2=0,0,IF(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&lt;=0,Parameters!$B$189,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))</f>
        <v>77274.22880540631</v>
      </c>
      <c r="AV73" s="22">
        <f ca="1">IF(AV$2=0,0,IF(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&lt;=0,Parameters!$B$189,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))</f>
        <v>20427.567142315394</v>
      </c>
      <c r="AW73" s="22">
        <f ca="1">IF(AW$2=0,0,IF(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&lt;=0,Parameters!$B$189,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))</f>
        <v>41935.219170505203</v>
      </c>
      <c r="AX73" s="22">
        <f ca="1">IF(AX$2=0,0,IF(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&lt;=0,Parameters!$B$189,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))</f>
        <v>83311.793463304915</v>
      </c>
      <c r="AY73" s="22">
        <f ca="1">IF(AY$2=0,0,IF(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&lt;=0,Parameters!$B$189,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))</f>
        <v>55720.455235794449</v>
      </c>
      <c r="AZ73" s="22">
        <f ca="1">IF(AZ$2=0,0,IF(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&lt;=0,Parameters!$B$189,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))</f>
        <v>66587.825057450071</v>
      </c>
      <c r="BA73" s="22">
        <f ca="1">IF(BA$2=0,0,IF(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&lt;=0,Parameters!$B$189,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))</f>
        <v>41378.664978515328</v>
      </c>
      <c r="BB73" s="22">
        <f ca="1">IF(BB$2=0,0,IF(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&lt;=0,Parameters!$B$189,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))</f>
        <v>84439.766001129363</v>
      </c>
      <c r="BC73" s="22">
        <f ca="1">IF(BC$2=0,0,IF(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&lt;=0,Parameters!$B$189,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))</f>
        <v>14837.62687680626</v>
      </c>
      <c r="BD73" s="22">
        <f>IF(BD$2=0,0,IF(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&lt;=0,Parameters!$B$189,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))</f>
        <v>0</v>
      </c>
      <c r="BE73" s="22">
        <f ca="1">IF(BE$2=0,0,IF(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&lt;=0,Parameters!$B$189,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))</f>
        <v>67046.926993274741</v>
      </c>
      <c r="BF73" s="22">
        <f ca="1">IF(BF$2=0,0,IF(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&lt;=0,Parameters!$B$189,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))</f>
        <v>43915.488428815392</v>
      </c>
      <c r="BG73" s="22">
        <f ca="1">IF(BG$2=0,0,IF(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&lt;=0,Parameters!$B$189,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))</f>
        <v>7579.634757606329</v>
      </c>
      <c r="BH73" s="22">
        <f ca="1">IF(BH$2=0,0,IF(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&lt;=0,Parameters!$B$189,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))</f>
        <v>82111.235071459974</v>
      </c>
      <c r="BI73" s="22">
        <f ca="1">IF(BI$2=0,0,IF(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&lt;=0,Parameters!$B$189,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))</f>
        <v>60606.922511138109</v>
      </c>
      <c r="BJ73" s="22">
        <f ca="1">IF(BJ$2=0,0,IF(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&lt;=0,Parameters!$B$189,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))</f>
        <v>74257.417295454405</v>
      </c>
      <c r="BK73" s="22">
        <f ca="1">IF(BK$2=0,0,IF(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&lt;=0,Parameters!$B$189,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))</f>
        <v>16074.737775144356</v>
      </c>
      <c r="BL73" s="22">
        <f ca="1">IF(BL$2=0,0,IF(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&lt;=0,Parameters!$B$189,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))</f>
        <v>92440.234494405959</v>
      </c>
      <c r="BM73" s="22">
        <f ca="1">IF(BM$2=0,0,IF(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&lt;=0,Parameters!$B$189,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))</f>
        <v>82839.805779809147</v>
      </c>
      <c r="BN73" s="22">
        <f ca="1">IF(BN$2=0,0,IF(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&lt;=0,Parameters!$B$189,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))</f>
        <v>31657.953948676088</v>
      </c>
      <c r="BO73" s="22">
        <f ca="1">IF(BO$2=0,0,IF(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&lt;=0,Parameters!$B$189,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))</f>
        <v>27099.839036155772</v>
      </c>
      <c r="BP73" s="22">
        <f ca="1">IF(BP$2=0,0,IF(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&lt;=0,Parameters!$B$189,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))</f>
        <v>17525.69519322383</v>
      </c>
      <c r="BQ73" s="22">
        <f>IF(BQ$2=0,0,IF(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&lt;=0,Parameters!$B$189,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))</f>
        <v>0</v>
      </c>
      <c r="BR73" s="22">
        <f ca="1">IF(BR$2=0,0,IF(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&lt;=0,Parameters!$B$189,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))</f>
        <v>13879.942256849379</v>
      </c>
      <c r="BS73" s="22">
        <f ca="1">IF(BS$2=0,0,IF(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&lt;=0,Parameters!$B$189,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))</f>
        <v>13670.511772843145</v>
      </c>
      <c r="BT73" s="22">
        <f ca="1">IF(BT$2=0,0,IF(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&lt;=0,Parameters!$B$189,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))</f>
        <v>260108.19078203011</v>
      </c>
      <c r="BU73" s="22">
        <f ca="1">IF(BU$2=0,0,IF(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&lt;=0,Parameters!$B$189,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))</f>
        <v>66997.637878427224</v>
      </c>
      <c r="BV73" s="22">
        <f ca="1">IF(BV$2=0,0,IF(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&lt;=0,Parameters!$B$189,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))</f>
        <v>48024.528858561702</v>
      </c>
      <c r="BW73" s="22">
        <f ca="1">IF(BW$2=0,0,IF(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&lt;=0,Parameters!$B$189,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))</f>
        <v>35026.524135364838</v>
      </c>
      <c r="BX73" s="22">
        <f>IF(BX$2=0,0,IF(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&lt;=0,Parameters!$B$189,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))</f>
        <v>0</v>
      </c>
      <c r="BY73" s="22">
        <f ca="1">IF(BY$2=0,0,IF(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&lt;=0,Parameters!$B$189,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))</f>
        <v>30109.788675113086</v>
      </c>
      <c r="BZ73" s="22">
        <f ca="1">IF(BZ$2=0,0,IF(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&lt;=0,Parameters!$B$189,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))</f>
        <v>375532.28579526866</v>
      </c>
      <c r="CA73" s="22">
        <f ca="1">IF(CA$2=0,0,IF(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&lt;=0,Parameters!$B$189,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))</f>
        <v>19185.275418423375</v>
      </c>
      <c r="CB73" s="22">
        <f ca="1">IF(CB$2=0,0,IF(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&lt;=0,Parameters!$B$189,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))</f>
        <v>41255.804095663691</v>
      </c>
      <c r="CC73" s="22">
        <f ca="1">IF(CC$2=0,0,IF(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&lt;=0,Parameters!$B$189,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))</f>
        <v>6792.8074477137852</v>
      </c>
      <c r="CD73" s="22">
        <f ca="1">IF(CD$2=0,0,IF(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&lt;=0,Parameters!$B$189,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))</f>
        <v>45599.963176846242</v>
      </c>
      <c r="CE73" s="22">
        <f ca="1">IF(CE$2=0,0,IF(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&lt;=0,Parameters!$B$189,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))</f>
        <v>67259.160320629118</v>
      </c>
      <c r="CF73" s="13">
        <f ca="1">IF(CF$2=0,0,IF(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 IF(Settings!$C$16="No",1,(1-SLR!$D72*Parameters!CF$181))*(1-ISM!K72)&lt;=0,Parameters!$B$189,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IF(Settings!$C$16="No",1,(1-SLR!$D72*Parameters!CF$181))*(1-ISM!K72)))</f>
        <v>32037.936978112906</v>
      </c>
      <c r="CG73" s="22">
        <f ca="1">IF(CG$2=0,0,IF(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&lt;=0,Parameters!$B$189,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))</f>
        <v>89657.214016986676</v>
      </c>
      <c r="CH73" s="22">
        <f ca="1">IF(CH$2=0,0,IF(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&lt;=0,Parameters!$B$189,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))</f>
        <v>138142.05920086429</v>
      </c>
      <c r="CI73" s="22">
        <f ca="1">IF(CI$2=0,0,IF(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&lt;=0,Parameters!$B$189,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))</f>
        <v>82187.288308263087</v>
      </c>
      <c r="CJ73" s="22">
        <f ca="1">IF(CJ$2=0,0,IF(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&lt;=0,Parameters!$B$189,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))</f>
        <v>94782.223420387891</v>
      </c>
      <c r="CK73" s="22">
        <f ca="1">IF(CK$2=0,0,IF(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&lt;=0,Parameters!$B$189,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))</f>
        <v>58685.693797189248</v>
      </c>
      <c r="CL73" s="22">
        <f ca="1">IF(CL$2=0,0,IF(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&lt;=0,Parameters!$B$189,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))</f>
        <v>75561.483928150803</v>
      </c>
      <c r="CM73" s="22">
        <f ca="1">IF(CM$2=0,0,IF(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&lt;=0,Parameters!$B$189,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))</f>
        <v>41190.889311763975</v>
      </c>
      <c r="CN73" s="22">
        <f ca="1">IF(CN$2=0,0,IF(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&lt;=0,Parameters!$B$189,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))</f>
        <v>80577.579330858891</v>
      </c>
      <c r="CO73" s="22">
        <f ca="1">IF(CO$2=0,0,IF(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&lt;=0,Parameters!$B$189,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))</f>
        <v>299736.77504521323</v>
      </c>
      <c r="CP73" s="22">
        <f ca="1">IF(CP$2=0,0,IF(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&lt;=0,Parameters!$B$189,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))</f>
        <v>75061.393952207436</v>
      </c>
      <c r="CQ73" s="22">
        <f ca="1">IF(CQ$2=0,0,IF(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&lt;=0,Parameters!$B$189,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))</f>
        <v>21390.477327307046</v>
      </c>
      <c r="CR73" s="22">
        <f ca="1">IF(CR$2=0,0,IF(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&lt;=0,Parameters!$B$189,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))</f>
        <v>12762.157287177717</v>
      </c>
      <c r="CS73" s="22">
        <f ca="1">IF(CS$2=0,0,IF(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&lt;=0,Parameters!$B$189,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))</f>
        <v>23121.358832170943</v>
      </c>
      <c r="CT73" s="22">
        <f ca="1">IF(CT$2=0,0,IF(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&lt;=0,Parameters!$B$189,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))</f>
        <v>112505.60216480652</v>
      </c>
      <c r="CU73" s="22">
        <f ca="1">IF(CU$2=0,0,IF(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&lt;=0,Parameters!$B$189,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))</f>
        <v>232066.51034720277</v>
      </c>
      <c r="CV73" s="22">
        <f ca="1">IF(CV$2=0,0,IF(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&lt;=0,Parameters!$B$189,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))</f>
        <v>355970.80063632643</v>
      </c>
      <c r="CW73" s="22">
        <f ca="1">IF(CW$2=0,0,IF(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&lt;=0,Parameters!$B$189,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))</f>
        <v>40723.346555894052</v>
      </c>
      <c r="CX73" s="22">
        <f ca="1">IF(CX$2=0,0,IF(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&lt;=0,Parameters!$B$189,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))</f>
        <v>136059.48448411495</v>
      </c>
      <c r="CY73" s="22">
        <f ca="1">IF(CY$2=0,0,IF(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&lt;=0,Parameters!$B$189,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))</f>
        <v>14745.086105849983</v>
      </c>
      <c r="CZ73" s="22">
        <f ca="1">IF(CZ$2=0,0,IF(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&lt;=0,Parameters!$B$189,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))</f>
        <v>105154.08578558579</v>
      </c>
      <c r="DA73" s="22">
        <f>IF(DA$2=0,0,IF(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&lt;=0,Parameters!$B$189,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))</f>
        <v>0</v>
      </c>
      <c r="DB73" s="22">
        <f ca="1">IF(DB$2=0,0,IF(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&lt;=0,Parameters!$B$189,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))</f>
        <v>70515.502639591941</v>
      </c>
      <c r="DC73" s="22">
        <f ca="1">IF(DC$2=0,0,IF(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&lt;=0,Parameters!$B$189,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))</f>
        <v>17743.183712333179</v>
      </c>
      <c r="DD73" s="22">
        <f ca="1">IF(DD$2=0,0,IF(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&lt;=0,Parameters!$B$189,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))</f>
        <v>44803.51247780861</v>
      </c>
      <c r="DE73" s="22">
        <f ca="1">IF(DE$2=0,0,IF(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&lt;=0,Parameters!$B$189,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))</f>
        <v>169928.91222431496</v>
      </c>
      <c r="DF73" s="22">
        <f ca="1">IF(DF$2=0,0,IF(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&lt;=0,Parameters!$B$189,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))</f>
        <v>37002.217825629334</v>
      </c>
      <c r="DG73" s="22">
        <f ca="1">IF(DG$2=0,0,IF(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&lt;=0,Parameters!$B$189,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))</f>
        <v>45859.859636546484</v>
      </c>
      <c r="DH73" s="22">
        <f ca="1">IF(DH$2=0,0,IF(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&lt;=0,Parameters!$B$189,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))</f>
        <v>20094.202234381188</v>
      </c>
      <c r="DI73" s="22">
        <f ca="1">IF(DI$2=0,0,IF(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&lt;=0,Parameters!$B$189,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))</f>
        <v>12650.490023650513</v>
      </c>
      <c r="DJ73" s="22">
        <f ca="1">IF(DJ$2=0,0,IF(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&lt;=0,Parameters!$B$189,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))</f>
        <v>72616.773211746782</v>
      </c>
      <c r="DK73" s="22">
        <f ca="1">IF(DK$2=0,0,IF(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&lt;=0,Parameters!$B$189,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))</f>
        <v>23096.337029108654</v>
      </c>
      <c r="DL73" s="22">
        <f ca="1">IF(DL$2=0,0,IF(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&lt;=0,Parameters!$B$189,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))</f>
        <v>16125.843172108507</v>
      </c>
      <c r="DM73" s="22">
        <f ca="1">IF(DM$2=0,0,IF(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&lt;=0,Parameters!$B$189,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))</f>
        <v>29327.341254568699</v>
      </c>
      <c r="DN73" s="22">
        <f ca="1">IF(DN$2=0,0,IF(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&lt;=0,Parameters!$B$189,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))</f>
        <v>35571.647214023127</v>
      </c>
      <c r="DO73" s="22">
        <f ca="1">IF(DO$2=0,0,IF(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&lt;=0,Parameters!$B$189,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))</f>
        <v>62789.402349365453</v>
      </c>
      <c r="DP73" s="22">
        <f ca="1">IF(DP$2=0,0,IF(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&lt;=0,Parameters!$B$189,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))</f>
        <v>8875.2686378419749</v>
      </c>
      <c r="DQ73" s="22">
        <f ca="1">IF(DQ$2=0,0,IF(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&lt;=0,Parameters!$B$189,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))</f>
        <v>25260.67436070726</v>
      </c>
      <c r="DR73" s="22">
        <f>IF(DR$2=0,0,IF(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&lt;=0,Parameters!$B$189,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))</f>
        <v>0</v>
      </c>
      <c r="DS73" s="22">
        <f ca="1">IF(DS$2=0,0,IF(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&lt;=0,Parameters!$B$189,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))</f>
        <v>135343.078076206</v>
      </c>
      <c r="DT73" s="22">
        <f ca="1">IF(DT$2=0,0,IF(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&lt;=0,Parameters!$B$189,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))</f>
        <v>9766.7244714191165</v>
      </c>
      <c r="DU73" s="22">
        <f ca="1">IF(DU$2=0,0,IF(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&lt;=0,Parameters!$B$189,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))</f>
        <v>155833.59893194953</v>
      </c>
      <c r="DV73" s="22">
        <f ca="1">IF(DV$2=0,0,IF(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&lt;=0,Parameters!$B$189,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))</f>
        <v>68535.399129369849</v>
      </c>
      <c r="DW73" s="22">
        <f>IF(DW$2=0,0,IF(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&lt;=0,Parameters!$B$189,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))</f>
        <v>0</v>
      </c>
      <c r="DX73" s="22">
        <f ca="1">IF(DX$2=0,0,IF(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&lt;=0,Parameters!$B$189,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))</f>
        <v>6876.8728617718052</v>
      </c>
      <c r="DY73" s="22">
        <f ca="1">IF(DY$2=0,0,IF(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&lt;=0,Parameters!$B$189,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))</f>
        <v>37445.057633309974</v>
      </c>
      <c r="DZ73" s="22">
        <f ca="1">IF(DZ$2=0,0,IF(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&lt;=0,Parameters!$B$189,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))</f>
        <v>19823.846187088642</v>
      </c>
      <c r="EA73" s="22">
        <f ca="1">IF(EA$2=0,0,IF(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&lt;=0,Parameters!$B$189,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))</f>
        <v>80317.162760290565</v>
      </c>
      <c r="EB73" s="22">
        <f ca="1">IF(EB$2=0,0,IF(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&lt;=0,Parameters!$B$189,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))</f>
        <v>98101.479031387411</v>
      </c>
      <c r="EC73" s="22">
        <f ca="1">IF(EC$2=0,0,IF(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&lt;=0,Parameters!$B$189,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))</f>
        <v>13943.241665274116</v>
      </c>
      <c r="ED73" s="22">
        <f ca="1">IF(ED$2=0,0,IF(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&lt;=0,Parameters!$B$189,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))</f>
        <v>52623.255886031118</v>
      </c>
      <c r="EE73" s="22">
        <f ca="1">IF(EE$2=0,0,IF(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&lt;=0,Parameters!$B$189,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))</f>
        <v>66886.281460418308</v>
      </c>
      <c r="EF73" s="22">
        <f ca="1">IF(EF$2=0,0,IF(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&lt;=0,Parameters!$B$189,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))</f>
        <v>309633.86016804806</v>
      </c>
      <c r="EG73" s="22">
        <f ca="1">IF(EG$2=0,0,IF(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&lt;=0,Parameters!$B$189,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))</f>
        <v>35811.550087366675</v>
      </c>
      <c r="EH73" s="22">
        <f ca="1">IF(EH$2=0,0,IF(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&lt;=0,Parameters!$B$189,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))</f>
        <v>71060.563828843267</v>
      </c>
      <c r="EI73" s="22">
        <f ca="1">IF(EI$2=0,0,IF(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&lt;=0,Parameters!$B$189,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))</f>
        <v>47643.891454067147</v>
      </c>
      <c r="EJ73" s="22">
        <f ca="1">IF(EJ$2=0,0,IF(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&lt;=0,Parameters!$B$189,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))</f>
        <v>34091.008460444209</v>
      </c>
      <c r="EK73" s="22">
        <f ca="1">IF(EK$2=0,0,IF(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&lt;=0,Parameters!$B$189,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))</f>
        <v>136391.88283629093</v>
      </c>
      <c r="EL73" s="22">
        <f ca="1">IF(EL$2=0,0,IF(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&lt;=0,Parameters!$B$189,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))</f>
        <v>26143.527472661535</v>
      </c>
      <c r="EM73" s="22">
        <f ca="1">IF(EM$2=0,0,IF(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&lt;=0,Parameters!$B$189,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))</f>
        <v>46614.576274890962</v>
      </c>
      <c r="EN73" s="22">
        <f ca="1">IF(EN$2=0,0,IF(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&lt;=0,Parameters!$B$189,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))</f>
        <v>153091.58614069776</v>
      </c>
      <c r="EO73" s="22">
        <f>IF(EO$2=0,0,IF(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&lt;=0,Parameters!$B$189,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))</f>
        <v>0</v>
      </c>
      <c r="EP73" s="22">
        <f ca="1">IF(EP$2=0,0,IF(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&lt;=0,Parameters!$B$189,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))</f>
        <v>62912.773782764132</v>
      </c>
      <c r="EQ73" s="22">
        <f ca="1">IF(EQ$2=0,0,IF(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&lt;=0,Parameters!$B$189,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))</f>
        <v>45377.59011478992</v>
      </c>
      <c r="ER73" s="22">
        <f ca="1">IF(ER$2=0,0,IF(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&lt;=0,Parameters!$B$189,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))</f>
        <v>39118.074605351474</v>
      </c>
      <c r="ES73" s="22">
        <f ca="1">IF(ES$2=0,0,IF(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&lt;=0,Parameters!$B$189,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))</f>
        <v>537452.51468753687</v>
      </c>
      <c r="ET73" s="22">
        <f>IF(ET$2=0,0,IF(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&lt;=0,Parameters!$B$189,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))</f>
        <v>0</v>
      </c>
      <c r="EU73" s="22">
        <f ca="1">IF(EU$2=0,0,IF(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&lt;=0,Parameters!$B$189,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))</f>
        <v>35863.671991275354</v>
      </c>
      <c r="EV73" s="22">
        <f ca="1">IF(EV$2=0,0,IF(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&lt;=0,Parameters!$B$189,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))</f>
        <v>85895.718947482892</v>
      </c>
      <c r="EW73" s="22">
        <f ca="1">IF(EW$2=0,0,IF(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&lt;=0,Parameters!$B$189,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))</f>
        <v>12338.287122624464</v>
      </c>
      <c r="EX73" s="22">
        <f ca="1">IF(EX$2=0,0,IF(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&lt;=0,Parameters!$B$189,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))</f>
        <v>256460.12084578379</v>
      </c>
      <c r="EY73" s="22">
        <f ca="1">IF(EY$2=0,0,IF(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&lt;=0,Parameters!$B$189,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))</f>
        <v>30301.994178038054</v>
      </c>
      <c r="EZ73" s="22">
        <f ca="1">IF(EZ$2=0,0,IF(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&lt;=0,Parameters!$B$189,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))</f>
        <v>23683.562471707017</v>
      </c>
      <c r="FA73" s="22">
        <f ca="1">IF(FA$2=0,0,IF(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&lt;=0,Parameters!$B$189,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))</f>
        <v>21296.276835016393</v>
      </c>
      <c r="FB73" s="22">
        <f ca="1">IF(FB$2=0,0,IF(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&lt;=0,Parameters!$B$189,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))</f>
        <v>11234.1161773322</v>
      </c>
      <c r="FC73" s="22">
        <f ca="1">IF(FC$2=0,0,IF(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&lt;=0,Parameters!$B$189,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))</f>
        <v>33116.336191431736</v>
      </c>
      <c r="FD73" s="22">
        <f ca="1">IF(FD$2=0,0,IF(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&lt;=0,Parameters!$B$189,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))</f>
        <v>143623.88871291996</v>
      </c>
      <c r="FE73" s="22">
        <f>IF(FE$2=0,0,IF(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&lt;=0,Parameters!$B$189,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))</f>
        <v>0</v>
      </c>
      <c r="FF73" s="22">
        <f ca="1">IF(FF$2=0,0,IF(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&lt;=0,Parameters!$B$189,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))</f>
        <v>29787.783036324083</v>
      </c>
      <c r="FG73" s="22">
        <f ca="1">IF(FG$2=0,0,IF(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&lt;=0,Parameters!$B$189,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))</f>
        <v>43870.586183470587</v>
      </c>
      <c r="FH73" s="22">
        <f ca="1">IF(FH$2=0,0,IF(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&lt;=0,Parameters!$B$189,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))</f>
        <v>19523.762780598601</v>
      </c>
      <c r="FI73" s="22">
        <f ca="1">IF(FI$2=0,0,IF(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&lt;=0,Parameters!$B$189,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))</f>
        <v>40977.670386486308</v>
      </c>
      <c r="FJ73" s="22">
        <f ca="1">IF(FJ$2=0,0,IF(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&lt;=0,Parameters!$B$189,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))</f>
        <v>52931.427910361082</v>
      </c>
      <c r="FK73" s="22">
        <f ca="1">IF(FK$2=0,0,IF(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&lt;=0,Parameters!$B$189,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))</f>
        <v>56060.563865089207</v>
      </c>
      <c r="FL73" s="22">
        <f ca="1">IF(FL$2=0,0,IF(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&lt;=0,Parameters!$B$189,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))</f>
        <v>80422.552783393709</v>
      </c>
      <c r="FM73" s="22">
        <f>IF(FM$2=0,0,IF(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&lt;=0,Parameters!$B$189,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))</f>
        <v>0</v>
      </c>
      <c r="FN73" s="22">
        <f ca="1">IF(FN$2=0,0,IF(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&lt;=0,Parameters!$B$189,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))</f>
        <v>14622.559820452394</v>
      </c>
      <c r="FO73" s="22">
        <f ca="1">IF(FO$2=0,0,IF(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&lt;=0,Parameters!$B$189,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))</f>
        <v>10243.140970466049</v>
      </c>
      <c r="FP73" s="22">
        <f ca="1">IF(FP$2=0,0,IF(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&lt;=0,Parameters!$B$189,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))</f>
        <v>106117.05639378872</v>
      </c>
      <c r="FQ73" s="22">
        <f ca="1">IF(FQ$2=0,0,IF(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&lt;=0,Parameters!$B$189,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))</f>
        <v>10683.790584386546</v>
      </c>
      <c r="FR73" s="22">
        <f ca="1">IF(FR$2=0,0,IF(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&lt;=0,Parameters!$B$189,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))</f>
        <v>38396.383637672014</v>
      </c>
      <c r="FS73" s="22">
        <f ca="1">IF(FS$2=0,0,IF(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&lt;=0,Parameters!$B$189,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))</f>
        <v>55027.632511416166</v>
      </c>
      <c r="FT73" s="22">
        <f ca="1">IF(FT$2=0,0,IF(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&lt;=0,Parameters!$B$189,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))</f>
        <v>43335.014408250783</v>
      </c>
      <c r="FU73" s="22">
        <f ca="1">IF(FU$2=0,0,IF(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&lt;=0,Parameters!$B$189,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))</f>
        <v>141731.78564416859</v>
      </c>
      <c r="FV73" s="22">
        <f ca="1">IF(FV$2=0,0,IF(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&lt;=0,Parameters!$B$189,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))</f>
        <v>85893.927475519362</v>
      </c>
      <c r="FW73" s="22">
        <f ca="1">IF(FW$2=0,0,IF(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&lt;=0,Parameters!$B$189,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))</f>
        <v>35657.190278317117</v>
      </c>
      <c r="FX73" s="22">
        <f ca="1">IF(FX$2=0,0,IF(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&lt;=0,Parameters!$B$189,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))</f>
        <v>21167.333043053579</v>
      </c>
      <c r="FY73" s="22">
        <f>IF(FY$2=0,0,IF(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&lt;=0,Parameters!$B$189,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))</f>
        <v>0</v>
      </c>
      <c r="FZ73" s="22">
        <f ca="1">IF(FZ$2=0,0,IF(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&lt;=0,Parameters!$B$189,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))</f>
        <v>16675.107610681214</v>
      </c>
      <c r="GA73" s="22">
        <f ca="1">IF(GA$2=0,0,IF(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&lt;=0,Parameters!$B$189,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))</f>
        <v>13104.044951574218</v>
      </c>
      <c r="GB73" s="22">
        <f ca="1">IF(GB$2=0,0,IF(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&lt;=0,Parameters!$B$189,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))</f>
        <v>33734.45240889956</v>
      </c>
      <c r="GC73" s="22">
        <f ca="1">IF(GC$2=0,0,IF(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&lt;=0,Parameters!$B$189,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))</f>
        <v>87464.595122289102</v>
      </c>
      <c r="GD73" s="22">
        <f ca="1">IF(GD$2=0,0,IF(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&lt;=0,Parameters!$B$189,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))</f>
        <v>107120.68145631714</v>
      </c>
      <c r="GE73" s="22">
        <f ca="1">IF(GE$2=0,0,IF(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&lt;=0,Parameters!$B$189,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))</f>
        <v>16495.057264347284</v>
      </c>
      <c r="GF73" s="22">
        <f ca="1">IF(GF$2=0,0,IF(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&lt;=0,Parameters!$B$189,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))</f>
        <v>72503.478556199203</v>
      </c>
      <c r="GG73" s="22">
        <f ca="1">IF(GG$2=0,0,IF(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&lt;=0,Parameters!$B$189,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))</f>
        <v>34866.598851033428</v>
      </c>
      <c r="GH73" s="22">
        <f ca="1">IF(GH$2=0,0,IF(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&lt;=0,Parameters!$B$189,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))</f>
        <v>25178.191644641789</v>
      </c>
      <c r="GI73" s="22">
        <f ca="1">IF(GI$2=0,0,IF(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&lt;=0,Parameters!$B$189,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))</f>
        <v>45145.450266823602</v>
      </c>
      <c r="GJ73" s="22">
        <f ca="1">IF(GJ$2=0,0,IF(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&lt;=0,Parameters!$B$189,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))</f>
        <v>34697.39054161017</v>
      </c>
      <c r="GK73" s="22">
        <f ca="1">IF(GK$2=0,0,IF(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&lt;=0,Parameters!$B$189,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))</f>
        <v>101943.20912425411</v>
      </c>
      <c r="GL73" s="22">
        <f ca="1">IF(GL$2=0,0,IF(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&lt;=0,Parameters!$B$189,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))</f>
        <v>22924.076620497923</v>
      </c>
      <c r="GM73" s="22">
        <f ca="1">IF(GM$2=0,0,IF(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&lt;=0,Parameters!$B$189,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))</f>
        <v>21066.298928432956</v>
      </c>
      <c r="GN73" s="22">
        <f ca="1">SUMPRODUCT(B73:GM73,'[4]National population'!$B73:$GM73)</f>
        <v>465884247309356.75</v>
      </c>
      <c r="GO73" s="22">
        <f ca="1">GN73/'[4]National population'!GN73</f>
        <v>59085.301229499812</v>
      </c>
    </row>
    <row r="74" spans="1:197" x14ac:dyDescent="0.25">
      <c r="A74" s="15">
        <v>2081</v>
      </c>
      <c r="B74" s="22">
        <f ca="1">IF(B$2=0,0,IF(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&lt;=0,Parameters!$B$189,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))</f>
        <v>17692.121701060631</v>
      </c>
      <c r="C74" s="22">
        <f ca="1">IF(C$2=0,0,IF(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&lt;=0,Parameters!$B$189,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))</f>
        <v>42930.620065088442</v>
      </c>
      <c r="D74" s="22">
        <f ca="1">IF(D$2=0,0,IF(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&lt;=0,Parameters!$B$189,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))</f>
        <v>20382.748490453771</v>
      </c>
      <c r="E74" s="22">
        <f>IF(E$2=0,0,IF(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&lt;=0,Parameters!$B$189,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))</f>
        <v>0</v>
      </c>
      <c r="F74" s="22">
        <f ca="1">IF(F$2=0,0,IF(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&lt;=0,Parameters!$B$189,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))</f>
        <v>432073.02680546819</v>
      </c>
      <c r="G74" s="22">
        <f ca="1">IF(G$2=0,0,IF(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&lt;=0,Parameters!$B$189,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))</f>
        <v>96844.133644097063</v>
      </c>
      <c r="H74" s="22">
        <f ca="1">IF(H$2=0,0,IF(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&lt;=0,Parameters!$B$189,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))</f>
        <v>28467.913505287383</v>
      </c>
      <c r="I74" s="22">
        <f ca="1">IF(I$2=0,0,IF(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&lt;=0,Parameters!$B$189,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))</f>
        <v>85769.482172867356</v>
      </c>
      <c r="J74" s="22">
        <f ca="1">IF(J$2=0,0,IF(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&lt;=0,Parameters!$B$189,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))</f>
        <v>79244.994702793818</v>
      </c>
      <c r="K74" s="22">
        <f ca="1">IF(K$2=0,0,IF(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&lt;=0,Parameters!$B$189,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))</f>
        <v>84395.332287669051</v>
      </c>
      <c r="L74" s="22">
        <f ca="1">IF(L$2=0,0,IF(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&lt;=0,Parameters!$B$189,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))</f>
        <v>49288.125561306988</v>
      </c>
      <c r="M74" s="22">
        <f ca="1">IF(M$2=0,0,IF(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&lt;=0,Parameters!$B$189,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))</f>
        <v>7215.9695934970878</v>
      </c>
      <c r="N74" s="22">
        <f ca="1">IF(N$2=0,0,IF(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&lt;=0,Parameters!$B$189,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))</f>
        <v>80379.381066065951</v>
      </c>
      <c r="O74" s="22">
        <f ca="1">IF(O$2=0,0,IF(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&lt;=0,Parameters!$B$189,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))</f>
        <v>16414.420630305736</v>
      </c>
      <c r="P74" s="22">
        <f ca="1">IF(P$2=0,0,IF(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&lt;=0,Parameters!$B$189,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))</f>
        <v>12404.788688711975</v>
      </c>
      <c r="Q74" s="22">
        <f ca="1">IF(Q$2=0,0,IF(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&lt;=0,Parameters!$B$189,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))</f>
        <v>17903.362918544866</v>
      </c>
      <c r="R74" s="22">
        <f ca="1">IF(R$2=0,0,IF(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&lt;=0,Parameters!$B$189,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))</f>
        <v>32397.373156355086</v>
      </c>
      <c r="S74" s="22">
        <f ca="1">IF(S$2=0,0,IF(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&lt;=0,Parameters!$B$189,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))</f>
        <v>276435.48892316374</v>
      </c>
      <c r="T74" s="22">
        <f ca="1">IF(T$2=0,0,IF(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&lt;=0,Parameters!$B$189,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))</f>
        <v>131643.10536262934</v>
      </c>
      <c r="U74" s="22">
        <f ca="1">IF(U$2=0,0,IF(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&lt;=0,Parameters!$B$189,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))</f>
        <v>23182.839796678956</v>
      </c>
      <c r="V74" s="22">
        <f ca="1">IF(V$2=0,0,IF(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&lt;=0,Parameters!$B$189,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))</f>
        <v>61853.110749055159</v>
      </c>
      <c r="W74" s="22">
        <f ca="1">IF(W$2=0,0,IF(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&lt;=0,Parameters!$B$189,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))</f>
        <v>41501.780369410939</v>
      </c>
      <c r="X74" s="22">
        <f ca="1">IF(X$2=0,0,IF(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&lt;=0,Parameters!$B$189,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))</f>
        <v>158893.16292552219</v>
      </c>
      <c r="Y74" s="22">
        <f ca="1">IF(Y$2=0,0,IF(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&lt;=0,Parameters!$B$189,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))</f>
        <v>24973.97731866844</v>
      </c>
      <c r="Z74" s="22">
        <f ca="1">IF(Z$2=0,0,IF(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&lt;=0,Parameters!$B$189,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))</f>
        <v>73944.449826444761</v>
      </c>
      <c r="AA74" s="22">
        <f ca="1">IF(AA$2=0,0,IF(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&lt;=0,Parameters!$B$189,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))</f>
        <v>93310.829073763045</v>
      </c>
      <c r="AB74" s="22">
        <f ca="1">IF(AB$2=0,0,IF(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&lt;=0,Parameters!$B$189,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))</f>
        <v>384166.90955723787</v>
      </c>
      <c r="AC74" s="22">
        <f ca="1">IF(AC$2=0,0,IF(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&lt;=0,Parameters!$B$189,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))</f>
        <v>51858.131042792702</v>
      </c>
      <c r="AD74" s="22">
        <f ca="1">IF(AD$2=0,0,IF(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&lt;=0,Parameters!$B$189,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))</f>
        <v>82821.454762100198</v>
      </c>
      <c r="AE74" s="22">
        <f ca="1">IF(AE$2=0,0,IF(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&lt;=0,Parameters!$B$189,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))</f>
        <v>7692.2202099322521</v>
      </c>
      <c r="AF74" s="22">
        <f ca="1">IF(AF$2=0,0,IF(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&lt;=0,Parameters!$B$189,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))</f>
        <v>90596.853309861181</v>
      </c>
      <c r="AG74" s="22">
        <f ca="1">IF(AG$2=0,0,IF(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&lt;=0,Parameters!$B$189,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))</f>
        <v>93707.502266544529</v>
      </c>
      <c r="AH74" s="22">
        <f ca="1">IF(AH$2=0,0,IF(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&lt;=0,Parameters!$B$189,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))</f>
        <v>88958.190436882505</v>
      </c>
      <c r="AI74" s="22">
        <f ca="1">IF(AI$2=0,0,IF(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&lt;=0,Parameters!$B$189,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))</f>
        <v>55814.96769367878</v>
      </c>
      <c r="AJ74" s="22">
        <f ca="1">IF(AJ$2=0,0,IF(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&lt;=0,Parameters!$B$189,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))</f>
        <v>23966.161796323355</v>
      </c>
      <c r="AK74" s="22">
        <f ca="1">IF(AK$2=0,0,IF(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&lt;=0,Parameters!$B$189,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))</f>
        <v>24023.722915653812</v>
      </c>
      <c r="AL74" s="22">
        <f ca="1">IF(AL$2=0,0,IF(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&lt;=0,Parameters!$B$189,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))</f>
        <v>6088.2288263918681</v>
      </c>
      <c r="AM74" s="22">
        <f ca="1">IF(AM$2=0,0,IF(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&lt;=0,Parameters!$B$189,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))</f>
        <v>43340.960305677567</v>
      </c>
      <c r="AN74" s="22">
        <f ca="1">IF(AN$2=0,0,IF(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&lt;=0,Parameters!$B$189,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))</f>
        <v>55338.869440905393</v>
      </c>
      <c r="AO74" s="22">
        <f ca="1">IF(AO$2=0,0,IF(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&lt;=0,Parameters!$B$189,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))</f>
        <v>22632.415217541082</v>
      </c>
      <c r="AP74" s="22">
        <f ca="1">IF(AP$2=0,0,IF(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&lt;=0,Parameters!$B$189,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))</f>
        <v>41305.304227997083</v>
      </c>
      <c r="AQ74" s="22">
        <f ca="1">IF(AQ$2=0,0,IF(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&lt;=0,Parameters!$B$189,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))</f>
        <v>68361.331944506048</v>
      </c>
      <c r="AR74" s="22">
        <f>IF(AR$2=0,0,IF(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&lt;=0,Parameters!$B$189,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))</f>
        <v>0</v>
      </c>
      <c r="AS74" s="22">
        <f ca="1">IF(AS$2=0,0,IF(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&lt;=0,Parameters!$B$189,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))</f>
        <v>77830.913800429902</v>
      </c>
      <c r="AT74" s="22">
        <f ca="1">IF(AT$2=0,0,IF(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&lt;=0,Parameters!$B$189,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))</f>
        <v>56272.815550202999</v>
      </c>
      <c r="AU74" s="22">
        <f ca="1">IF(AU$2=0,0,IF(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&lt;=0,Parameters!$B$189,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))</f>
        <v>78136.78092868696</v>
      </c>
      <c r="AV74" s="22">
        <f ca="1">IF(AV$2=0,0,IF(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&lt;=0,Parameters!$B$189,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))</f>
        <v>21017.351774860901</v>
      </c>
      <c r="AW74" s="22">
        <f ca="1">IF(AW$2=0,0,IF(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&lt;=0,Parameters!$B$189,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))</f>
        <v>42625.754370075847</v>
      </c>
      <c r="AX74" s="22">
        <f ca="1">IF(AX$2=0,0,IF(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&lt;=0,Parameters!$B$189,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))</f>
        <v>84227.918411867649</v>
      </c>
      <c r="AY74" s="22">
        <f ca="1">IF(AY$2=0,0,IF(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&lt;=0,Parameters!$B$189,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))</f>
        <v>56716.176051099777</v>
      </c>
      <c r="AZ74" s="22">
        <f ca="1">IF(AZ$2=0,0,IF(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&lt;=0,Parameters!$B$189,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))</f>
        <v>68513.930545047944</v>
      </c>
      <c r="BA74" s="22">
        <f ca="1">IF(BA$2=0,0,IF(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&lt;=0,Parameters!$B$189,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))</f>
        <v>42115.704365854108</v>
      </c>
      <c r="BB74" s="22">
        <f ca="1">IF(BB$2=0,0,IF(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&lt;=0,Parameters!$B$189,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))</f>
        <v>86880.96856685837</v>
      </c>
      <c r="BC74" s="22">
        <f ca="1">IF(BC$2=0,0,IF(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&lt;=0,Parameters!$B$189,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))</f>
        <v>15266.962447940425</v>
      </c>
      <c r="BD74" s="22">
        <f>IF(BD$2=0,0,IF(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&lt;=0,Parameters!$B$189,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))</f>
        <v>0</v>
      </c>
      <c r="BE74" s="22">
        <f ca="1">IF(BE$2=0,0,IF(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&lt;=0,Parameters!$B$189,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))</f>
        <v>67794.915312679237</v>
      </c>
      <c r="BF74" s="22">
        <f ca="1">IF(BF$2=0,0,IF(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&lt;=0,Parameters!$B$189,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))</f>
        <v>44405.636932862973</v>
      </c>
      <c r="BG74" s="22">
        <f ca="1">IF(BG$2=0,0,IF(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&lt;=0,Parameters!$B$189,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))</f>
        <v>7799.0512024667132</v>
      </c>
      <c r="BH74" s="22">
        <f ca="1">IF(BH$2=0,0,IF(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&lt;=0,Parameters!$B$189,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))</f>
        <v>83025.793424374686</v>
      </c>
      <c r="BI74" s="22">
        <f ca="1">IF(BI$2=0,0,IF(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&lt;=0,Parameters!$B$189,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))</f>
        <v>61533.023371309144</v>
      </c>
      <c r="BJ74" s="22">
        <f ca="1">IF(BJ$2=0,0,IF(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&lt;=0,Parameters!$B$189,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))</f>
        <v>75086.60748662884</v>
      </c>
      <c r="BK74" s="22">
        <f ca="1">IF(BK$2=0,0,IF(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&lt;=0,Parameters!$B$189,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))</f>
        <v>16205.626315280922</v>
      </c>
      <c r="BL74" s="22">
        <f ca="1">IF(BL$2=0,0,IF(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&lt;=0,Parameters!$B$189,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))</f>
        <v>95110.655289196919</v>
      </c>
      <c r="BM74" s="22">
        <f ca="1">IF(BM$2=0,0,IF(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&lt;=0,Parameters!$B$189,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))</f>
        <v>83759.330993559124</v>
      </c>
      <c r="BN74" s="22">
        <f ca="1">IF(BN$2=0,0,IF(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&lt;=0,Parameters!$B$189,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))</f>
        <v>31980.273270931615</v>
      </c>
      <c r="BO74" s="22">
        <f ca="1">IF(BO$2=0,0,IF(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&lt;=0,Parameters!$B$189,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))</f>
        <v>27884.106232523322</v>
      </c>
      <c r="BP74" s="22">
        <f ca="1">IF(BP$2=0,0,IF(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&lt;=0,Parameters!$B$189,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))</f>
        <v>18033.06283763942</v>
      </c>
      <c r="BQ74" s="22">
        <f>IF(BQ$2=0,0,IF(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&lt;=0,Parameters!$B$189,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))</f>
        <v>0</v>
      </c>
      <c r="BR74" s="22">
        <f ca="1">IF(BR$2=0,0,IF(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&lt;=0,Parameters!$B$189,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))</f>
        <v>14277.84761471061</v>
      </c>
      <c r="BS74" s="22">
        <f ca="1">IF(BS$2=0,0,IF(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&lt;=0,Parameters!$B$189,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))</f>
        <v>14064.945736240861</v>
      </c>
      <c r="BT74" s="22">
        <f ca="1">IF(BT$2=0,0,IF(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&lt;=0,Parameters!$B$189,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))</f>
        <v>267635.83721053577</v>
      </c>
      <c r="BU74" s="22">
        <f ca="1">IF(BU$2=0,0,IF(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&lt;=0,Parameters!$B$189,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))</f>
        <v>67744.773810503772</v>
      </c>
      <c r="BV74" s="22">
        <f ca="1">IF(BV$2=0,0,IF(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&lt;=0,Parameters!$B$189,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))</f>
        <v>48854.445808648394</v>
      </c>
      <c r="BW74" s="22">
        <f ca="1">IF(BW$2=0,0,IF(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&lt;=0,Parameters!$B$189,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))</f>
        <v>35653.328755033624</v>
      </c>
      <c r="BX74" s="22">
        <f>IF(BX$2=0,0,IF(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&lt;=0,Parameters!$B$189,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))</f>
        <v>0</v>
      </c>
      <c r="BY74" s="22">
        <f ca="1">IF(BY$2=0,0,IF(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&lt;=0,Parameters!$B$189,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))</f>
        <v>30639.478228904056</v>
      </c>
      <c r="BZ74" s="22">
        <f ca="1">IF(BZ$2=0,0,IF(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&lt;=0,Parameters!$B$189,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))</f>
        <v>381375.14848198951</v>
      </c>
      <c r="CA74" s="22">
        <f ca="1">IF(CA$2=0,0,IF(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&lt;=0,Parameters!$B$189,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))</f>
        <v>19528.152240481373</v>
      </c>
      <c r="CB74" s="22">
        <f ca="1">IF(CB$2=0,0,IF(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&lt;=0,Parameters!$B$189,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))</f>
        <v>41717.087679442295</v>
      </c>
      <c r="CC74" s="22">
        <f ca="1">IF(CC$2=0,0,IF(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&lt;=0,Parameters!$B$189,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))</f>
        <v>6913.5756537755078</v>
      </c>
      <c r="CD74" s="22">
        <f ca="1">IF(CD$2=0,0,IF(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&lt;=0,Parameters!$B$189,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))</f>
        <v>46110.422501539637</v>
      </c>
      <c r="CE74" s="22">
        <f ca="1">IF(CE$2=0,0,IF(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&lt;=0,Parameters!$B$189,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))</f>
        <v>68303.24546638655</v>
      </c>
      <c r="CF74" s="13">
        <f ca="1">IF(CF$2=0,0,IF(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 IF(Settings!$C$16="No",1,(1-SLR!$D73*Parameters!CF$181))*(1-ISM!K73)&lt;=0,Parameters!$B$189,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IF(Settings!$C$16="No",1,(1-SLR!$D73*Parameters!CF$181))*(1-ISM!K73)))</f>
        <v>32537.996344986906</v>
      </c>
      <c r="CG74" s="22">
        <f ca="1">IF(CG$2=0,0,IF(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&lt;=0,Parameters!$B$189,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))</f>
        <v>90653.056231117924</v>
      </c>
      <c r="CH74" s="22">
        <f ca="1">IF(CH$2=0,0,IF(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&lt;=0,Parameters!$B$189,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))</f>
        <v>142139.92347480013</v>
      </c>
      <c r="CI74" s="22">
        <f ca="1">IF(CI$2=0,0,IF(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&lt;=0,Parameters!$B$189,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))</f>
        <v>84566.808374778717</v>
      </c>
      <c r="CJ74" s="22">
        <f ca="1">IF(CJ$2=0,0,IF(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&lt;=0,Parameters!$B$189,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))</f>
        <v>95840.754611838784</v>
      </c>
      <c r="CK74" s="22">
        <f ca="1">IF(CK$2=0,0,IF(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&lt;=0,Parameters!$B$189,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))</f>
        <v>59343.155897725468</v>
      </c>
      <c r="CL74" s="22">
        <f ca="1">IF(CL$2=0,0,IF(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&lt;=0,Parameters!$B$189,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))</f>
        <v>76405.822442167977</v>
      </c>
      <c r="CM74" s="22">
        <f ca="1">IF(CM$2=0,0,IF(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&lt;=0,Parameters!$B$189,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))</f>
        <v>41910.48024356622</v>
      </c>
      <c r="CN74" s="22">
        <f ca="1">IF(CN$2=0,0,IF(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&lt;=0,Parameters!$B$189,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))</f>
        <v>82909.6183037546</v>
      </c>
      <c r="CO74" s="22">
        <f ca="1">IF(CO$2=0,0,IF(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&lt;=0,Parameters!$B$189,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))</f>
        <v>304399.63653883443</v>
      </c>
      <c r="CP74" s="22">
        <f ca="1">IF(CP$2=0,0,IF(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&lt;=0,Parameters!$B$189,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))</f>
        <v>75828.612442076948</v>
      </c>
      <c r="CQ74" s="22">
        <f ca="1">IF(CQ$2=0,0,IF(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&lt;=0,Parameters!$B$189,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))</f>
        <v>22009.338355233642</v>
      </c>
      <c r="CR74" s="22">
        <f ca="1">IF(CR$2=0,0,IF(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&lt;=0,Parameters!$B$189,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))</f>
        <v>12892.497539227044</v>
      </c>
      <c r="CS74" s="22">
        <f ca="1">IF(CS$2=0,0,IF(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&lt;=0,Parameters!$B$189,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))</f>
        <v>23482.571283490288</v>
      </c>
      <c r="CT74" s="22">
        <f ca="1">IF(CT$2=0,0,IF(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&lt;=0,Parameters!$B$189,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))</f>
        <v>114518.84151017483</v>
      </c>
      <c r="CU74" s="22">
        <f ca="1">IF(CU$2=0,0,IF(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&lt;=0,Parameters!$B$189,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))</f>
        <v>235677.5770516578</v>
      </c>
      <c r="CV74" s="22">
        <f ca="1">IF(CV$2=0,0,IF(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&lt;=0,Parameters!$B$189,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))</f>
        <v>366268.54417200165</v>
      </c>
      <c r="CW74" s="22">
        <f ca="1">IF(CW$2=0,0,IF(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&lt;=0,Parameters!$B$189,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))</f>
        <v>41359.608388217232</v>
      </c>
      <c r="CX74" s="22">
        <f ca="1">IF(CX$2=0,0,IF(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&lt;=0,Parameters!$B$189,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))</f>
        <v>139977.49747915153</v>
      </c>
      <c r="CY74" s="22">
        <f ca="1">IF(CY$2=0,0,IF(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&lt;=0,Parameters!$B$189,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))</f>
        <v>15171.815207554046</v>
      </c>
      <c r="CZ74" s="22">
        <f ca="1">IF(CZ$2=0,0,IF(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&lt;=0,Parameters!$B$189,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))</f>
        <v>108195.96418981557</v>
      </c>
      <c r="DA74" s="22">
        <f>IF(DA$2=0,0,IF(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&lt;=0,Parameters!$B$189,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))</f>
        <v>0</v>
      </c>
      <c r="DB74" s="22">
        <f ca="1">IF(DB$2=0,0,IF(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&lt;=0,Parameters!$B$189,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))</f>
        <v>71611.146591938217</v>
      </c>
      <c r="DC74" s="22">
        <f ca="1">IF(DC$2=0,0,IF(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&lt;=0,Parameters!$B$189,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))</f>
        <v>18256.329057561539</v>
      </c>
      <c r="DD74" s="22">
        <f ca="1">IF(DD$2=0,0,IF(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&lt;=0,Parameters!$B$189,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))</f>
        <v>45303.713382183443</v>
      </c>
      <c r="DE74" s="22">
        <f ca="1">IF(DE$2=0,0,IF(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&lt;=0,Parameters!$B$189,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))</f>
        <v>171830.89275297974</v>
      </c>
      <c r="DF74" s="22">
        <f ca="1">IF(DF$2=0,0,IF(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&lt;=0,Parameters!$B$189,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))</f>
        <v>37414.248841042863</v>
      </c>
      <c r="DG74" s="22">
        <f ca="1">IF(DG$2=0,0,IF(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&lt;=0,Parameters!$B$189,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))</f>
        <v>47182.636250982345</v>
      </c>
      <c r="DH74" s="22">
        <f ca="1">IF(DH$2=0,0,IF(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&lt;=0,Parameters!$B$189,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))</f>
        <v>20299.748896891066</v>
      </c>
      <c r="DI74" s="22">
        <f ca="1">IF(DI$2=0,0,IF(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&lt;=0,Parameters!$B$189,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))</f>
        <v>13016.501160332804</v>
      </c>
      <c r="DJ74" s="22">
        <f ca="1">IF(DJ$2=0,0,IF(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&lt;=0,Parameters!$B$189,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))</f>
        <v>73914.181004344835</v>
      </c>
      <c r="DK74" s="22">
        <f ca="1">IF(DK$2=0,0,IF(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&lt;=0,Parameters!$B$189,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))</f>
        <v>23354.88541112424</v>
      </c>
      <c r="DL74" s="22">
        <f ca="1">IF(DL$2=0,0,IF(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&lt;=0,Parameters!$B$189,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))</f>
        <v>16592.95338121667</v>
      </c>
      <c r="DM74" s="22">
        <f ca="1">IF(DM$2=0,0,IF(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&lt;=0,Parameters!$B$189,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))</f>
        <v>29784.711643628441</v>
      </c>
      <c r="DN74" s="22">
        <f ca="1">IF(DN$2=0,0,IF(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&lt;=0,Parameters!$B$189,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))</f>
        <v>35968.066611986644</v>
      </c>
      <c r="DO74" s="22">
        <f ca="1">IF(DO$2=0,0,IF(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&lt;=0,Parameters!$B$189,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))</f>
        <v>63767.656078838576</v>
      </c>
      <c r="DP74" s="22">
        <f ca="1">IF(DP$2=0,0,IF(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&lt;=0,Parameters!$B$189,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))</f>
        <v>9131.120709577388</v>
      </c>
      <c r="DQ74" s="22">
        <f ca="1">IF(DQ$2=0,0,IF(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&lt;=0,Parameters!$B$189,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))</f>
        <v>25992.049208227771</v>
      </c>
      <c r="DR74" s="22">
        <f>IF(DR$2=0,0,IF(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&lt;=0,Parameters!$B$189,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))</f>
        <v>0</v>
      </c>
      <c r="DS74" s="22">
        <f ca="1">IF(DS$2=0,0,IF(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&lt;=0,Parameters!$B$189,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))</f>
        <v>139257.92970754628</v>
      </c>
      <c r="DT74" s="22">
        <f ca="1">IF(DT$2=0,0,IF(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&lt;=0,Parameters!$B$189,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))</f>
        <v>10049.364822385751</v>
      </c>
      <c r="DU74" s="22">
        <f ca="1">IF(DU$2=0,0,IF(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&lt;=0,Parameters!$B$189,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))</f>
        <v>158247.92937586768</v>
      </c>
      <c r="DV74" s="22">
        <f ca="1">IF(DV$2=0,0,IF(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&lt;=0,Parameters!$B$189,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))</f>
        <v>70519.169283618467</v>
      </c>
      <c r="DW74" s="22">
        <f>IF(DW$2=0,0,IF(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&lt;=0,Parameters!$B$189,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))</f>
        <v>0</v>
      </c>
      <c r="DX74" s="22">
        <f ca="1">IF(DX$2=0,0,IF(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&lt;=0,Parameters!$B$189,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))</f>
        <v>7075.9904908777426</v>
      </c>
      <c r="DY74" s="22">
        <f ca="1">IF(DY$2=0,0,IF(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&lt;=0,Parameters!$B$189,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))</f>
        <v>38528.405416962327</v>
      </c>
      <c r="DZ74" s="22">
        <f ca="1">IF(DZ$2=0,0,IF(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&lt;=0,Parameters!$B$189,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))</f>
        <v>20178.533921780549</v>
      </c>
      <c r="EA74" s="22">
        <f ca="1">IF(EA$2=0,0,IF(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&lt;=0,Parameters!$B$189,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))</f>
        <v>81135.469819920516</v>
      </c>
      <c r="EB74" s="22">
        <f ca="1">IF(EB$2=0,0,IF(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&lt;=0,Parameters!$B$189,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))</f>
        <v>99193.157746708399</v>
      </c>
      <c r="EC74" s="22">
        <f ca="1">IF(EC$2=0,0,IF(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&lt;=0,Parameters!$B$189,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))</f>
        <v>14160.846552492356</v>
      </c>
      <c r="ED74" s="22">
        <f ca="1">IF(ED$2=0,0,IF(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&lt;=0,Parameters!$B$189,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))</f>
        <v>53403.432898299034</v>
      </c>
      <c r="EE74" s="22">
        <f ca="1">IF(EE$2=0,0,IF(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&lt;=0,Parameters!$B$189,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))</f>
        <v>67617.457673152661</v>
      </c>
      <c r="EF74" s="22">
        <f ca="1">IF(EF$2=0,0,IF(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&lt;=0,Parameters!$B$189,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))</f>
        <v>318586.88571841625</v>
      </c>
      <c r="EG74" s="22">
        <f ca="1">IF(EG$2=0,0,IF(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&lt;=0,Parameters!$B$189,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))</f>
        <v>36370.890016336481</v>
      </c>
      <c r="EH74" s="22">
        <f ca="1">IF(EH$2=0,0,IF(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&lt;=0,Parameters!$B$189,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))</f>
        <v>72328.527065368558</v>
      </c>
      <c r="EI74" s="22">
        <f ca="1">IF(EI$2=0,0,IF(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&lt;=0,Parameters!$B$189,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))</f>
        <v>48494.988997801687</v>
      </c>
      <c r="EJ74" s="22">
        <f ca="1">IF(EJ$2=0,0,IF(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&lt;=0,Parameters!$B$189,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))</f>
        <v>34616.384412722058</v>
      </c>
      <c r="EK74" s="22">
        <f ca="1">IF(EK$2=0,0,IF(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&lt;=0,Parameters!$B$189,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))</f>
        <v>138438.70958470737</v>
      </c>
      <c r="EL74" s="22">
        <f ca="1">IF(EL$2=0,0,IF(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&lt;=0,Parameters!$B$189,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))</f>
        <v>26550.400596889096</v>
      </c>
      <c r="EM74" s="22">
        <f ca="1">IF(EM$2=0,0,IF(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&lt;=0,Parameters!$B$189,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))</f>
        <v>47135.72084741039</v>
      </c>
      <c r="EN74" s="22">
        <f ca="1">IF(EN$2=0,0,IF(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&lt;=0,Parameters!$B$189,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))</f>
        <v>155807.94149739016</v>
      </c>
      <c r="EO74" s="22">
        <f>IF(EO$2=0,0,IF(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&lt;=0,Parameters!$B$189,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))</f>
        <v>0</v>
      </c>
      <c r="EP74" s="22">
        <f ca="1">IF(EP$2=0,0,IF(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&lt;=0,Parameters!$B$189,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))</f>
        <v>63614.833585400651</v>
      </c>
      <c r="EQ74" s="22">
        <f ca="1">IF(EQ$2=0,0,IF(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&lt;=0,Parameters!$B$189,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))</f>
        <v>46190.124282642981</v>
      </c>
      <c r="ER74" s="22">
        <f ca="1">IF(ER$2=0,0,IF(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&lt;=0,Parameters!$B$189,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))</f>
        <v>40249.625130644119</v>
      </c>
      <c r="ES74" s="22">
        <f ca="1">IF(ES$2=0,0,IF(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&lt;=0,Parameters!$B$189,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))</f>
        <v>553008.51130196673</v>
      </c>
      <c r="ET74" s="22">
        <f>IF(ET$2=0,0,IF(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&lt;=0,Parameters!$B$189,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))</f>
        <v>0</v>
      </c>
      <c r="EU74" s="22">
        <f ca="1">IF(EU$2=0,0,IF(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&lt;=0,Parameters!$B$189,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))</f>
        <v>36264.485049421855</v>
      </c>
      <c r="EV74" s="22">
        <f ca="1">IF(EV$2=0,0,IF(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&lt;=0,Parameters!$B$189,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))</f>
        <v>86770.056136571351</v>
      </c>
      <c r="EW74" s="22">
        <f ca="1">IF(EW$2=0,0,IF(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&lt;=0,Parameters!$B$189,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))</f>
        <v>12695.343034708272</v>
      </c>
      <c r="EX74" s="22">
        <f ca="1">IF(EX$2=0,0,IF(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&lt;=0,Parameters!$B$189,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))</f>
        <v>263886.41433259717</v>
      </c>
      <c r="EY74" s="22">
        <f ca="1">IF(EY$2=0,0,IF(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&lt;=0,Parameters!$B$189,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))</f>
        <v>31179.479987308925</v>
      </c>
      <c r="EZ74" s="22">
        <f ca="1">IF(EZ$2=0,0,IF(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&lt;=0,Parameters!$B$189,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))</f>
        <v>24364.67341395445</v>
      </c>
      <c r="FA74" s="22">
        <f ca="1">IF(FA$2=0,0,IF(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&lt;=0,Parameters!$B$189,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))</f>
        <v>21623.138587286463</v>
      </c>
      <c r="FB74" s="22">
        <f ca="1">IF(FB$2=0,0,IF(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&lt;=0,Parameters!$B$189,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))</f>
        <v>11555.538454798452</v>
      </c>
      <c r="FC74" s="22">
        <f ca="1">IF(FC$2=0,0,IF(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&lt;=0,Parameters!$B$189,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))</f>
        <v>33708.14548648012</v>
      </c>
      <c r="FD74" s="22">
        <f ca="1">IF(FD$2=0,0,IF(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&lt;=0,Parameters!$B$189,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))</f>
        <v>145231.82974053171</v>
      </c>
      <c r="FE74" s="22">
        <f>IF(FE$2=0,0,IF(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&lt;=0,Parameters!$B$189,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))</f>
        <v>0</v>
      </c>
      <c r="FF74" s="22">
        <f ca="1">IF(FF$2=0,0,IF(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&lt;=0,Parameters!$B$189,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))</f>
        <v>30121.256222052132</v>
      </c>
      <c r="FG74" s="22">
        <f ca="1">IF(FG$2=0,0,IF(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&lt;=0,Parameters!$B$189,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))</f>
        <v>45140.807973828378</v>
      </c>
      <c r="FH74" s="22">
        <f ca="1">IF(FH$2=0,0,IF(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&lt;=0,Parameters!$B$189,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))</f>
        <v>20087.199565381907</v>
      </c>
      <c r="FI74" s="22">
        <f ca="1">IF(FI$2=0,0,IF(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&lt;=0,Parameters!$B$189,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))</f>
        <v>41698.448143521826</v>
      </c>
      <c r="FJ74" s="22">
        <f ca="1">IF(FJ$2=0,0,IF(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&lt;=0,Parameters!$B$189,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))</f>
        <v>53523.57374064895</v>
      </c>
      <c r="FK74" s="22">
        <f ca="1">IF(FK$2=0,0,IF(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&lt;=0,Parameters!$B$189,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))</f>
        <v>56687.922329178698</v>
      </c>
      <c r="FL74" s="22">
        <f ca="1">IF(FL$2=0,0,IF(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&lt;=0,Parameters!$B$189,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))</f>
        <v>81318.605432487719</v>
      </c>
      <c r="FM74" s="22">
        <f>IF(FM$2=0,0,IF(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&lt;=0,Parameters!$B$189,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))</f>
        <v>0</v>
      </c>
      <c r="FN74" s="22">
        <f ca="1">IF(FN$2=0,0,IF(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&lt;=0,Parameters!$B$189,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))</f>
        <v>15045.961933419809</v>
      </c>
      <c r="FO74" s="22">
        <f ca="1">IF(FO$2=0,0,IF(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&lt;=0,Parameters!$B$189,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))</f>
        <v>10539.222869133111</v>
      </c>
      <c r="FP74" s="22">
        <f ca="1">IF(FP$2=0,0,IF(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&lt;=0,Parameters!$B$189,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))</f>
        <v>107765.62224172968</v>
      </c>
      <c r="FQ74" s="22">
        <f ca="1">IF(FQ$2=0,0,IF(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&lt;=0,Parameters!$B$189,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))</f>
        <v>10792.924860251773</v>
      </c>
      <c r="FR74" s="22">
        <f ca="1">IF(FR$2=0,0,IF(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&lt;=0,Parameters!$B$189,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))</f>
        <v>38789.511360219658</v>
      </c>
      <c r="FS74" s="22">
        <f ca="1">IF(FS$2=0,0,IF(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&lt;=0,Parameters!$B$189,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))</f>
        <v>55882.686628007068</v>
      </c>
      <c r="FT74" s="22">
        <f ca="1">IF(FT$2=0,0,IF(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&lt;=0,Parameters!$B$189,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))</f>
        <v>43942.748148098741</v>
      </c>
      <c r="FU74" s="22">
        <f ca="1">IF(FU$2=0,0,IF(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&lt;=0,Parameters!$B$189,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))</f>
        <v>144254.21696128752</v>
      </c>
      <c r="FV74" s="22">
        <f ca="1">IF(FV$2=0,0,IF(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&lt;=0,Parameters!$B$189,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))</f>
        <v>88354.383085840949</v>
      </c>
      <c r="FW74" s="22">
        <f ca="1">IF(FW$2=0,0,IF(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&lt;=0,Parameters!$B$189,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))</f>
        <v>36055.830789410968</v>
      </c>
      <c r="FX74" s="22">
        <f ca="1">IF(FX$2=0,0,IF(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&lt;=0,Parameters!$B$189,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))</f>
        <v>21449.671384110803</v>
      </c>
      <c r="FY74" s="22">
        <f>IF(FY$2=0,0,IF(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&lt;=0,Parameters!$B$189,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))</f>
        <v>0</v>
      </c>
      <c r="FZ74" s="22">
        <f ca="1">IF(FZ$2=0,0,IF(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&lt;=0,Parameters!$B$189,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))</f>
        <v>17156.948120654393</v>
      </c>
      <c r="GA74" s="22">
        <f ca="1">IF(GA$2=0,0,IF(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&lt;=0,Parameters!$B$189,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))</f>
        <v>13483.332560425002</v>
      </c>
      <c r="GB74" s="22">
        <f ca="1">IF(GB$2=0,0,IF(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&lt;=0,Parameters!$B$189,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))</f>
        <v>34077.507834326163</v>
      </c>
      <c r="GC74" s="22">
        <f ca="1">IF(GC$2=0,0,IF(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&lt;=0,Parameters!$B$189,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))</f>
        <v>89021.296008815916</v>
      </c>
      <c r="GD74" s="22">
        <f ca="1">IF(GD$2=0,0,IF(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&lt;=0,Parameters!$B$189,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))</f>
        <v>108313.83461909668</v>
      </c>
      <c r="GE74" s="22">
        <f ca="1">IF(GE$2=0,0,IF(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&lt;=0,Parameters!$B$189,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))</f>
        <v>16663.856390393717</v>
      </c>
      <c r="GF74" s="22">
        <f ca="1">IF(GF$2=0,0,IF(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&lt;=0,Parameters!$B$189,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))</f>
        <v>73796.284288918992</v>
      </c>
      <c r="GG74" s="22">
        <f ca="1">IF(GG$2=0,0,IF(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&lt;=0,Parameters!$B$189,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))</f>
        <v>35403.635185209729</v>
      </c>
      <c r="GH74" s="22">
        <f ca="1">IF(GH$2=0,0,IF(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&lt;=0,Parameters!$B$189,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))</f>
        <v>25567.900812955406</v>
      </c>
      <c r="GI74" s="22">
        <f ca="1">IF(GI$2=0,0,IF(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&lt;=0,Parameters!$B$189,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))</f>
        <v>45841.222595756299</v>
      </c>
      <c r="GJ74" s="22">
        <f ca="1">IF(GJ$2=0,0,IF(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&lt;=0,Parameters!$B$189,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))</f>
        <v>35701.4521109255</v>
      </c>
      <c r="GK74" s="22">
        <f ca="1">IF(GK$2=0,0,IF(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&lt;=0,Parameters!$B$189,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))</f>
        <v>104892.48556018378</v>
      </c>
      <c r="GL74" s="22">
        <f ca="1">IF(GL$2=0,0,IF(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&lt;=0,Parameters!$B$189,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))</f>
        <v>23587.580089866842</v>
      </c>
      <c r="GM74" s="22">
        <f ca="1">IF(GM$2=0,0,IF(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&lt;=0,Parameters!$B$189,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))</f>
        <v>21676.008163042956</v>
      </c>
      <c r="GN74" s="22">
        <f ca="1">SUMPRODUCT(B74:GM74,'[4]National population'!$B74:$GM74)</f>
        <v>471551800212949.13</v>
      </c>
      <c r="GO74" s="22">
        <f ca="1">GN74/'[4]National population'!GN74</f>
        <v>60159.293576580363</v>
      </c>
    </row>
    <row r="75" spans="1:197" x14ac:dyDescent="0.25">
      <c r="A75" s="15">
        <v>2082</v>
      </c>
      <c r="B75" s="22">
        <f ca="1">IF(B$2=0,0,IF(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&lt;=0,Parameters!$B$189,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))</f>
        <v>17964.003606302991</v>
      </c>
      <c r="C75" s="22">
        <f ca="1">IF(C$2=0,0,IF(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&lt;=0,Parameters!$B$189,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))</f>
        <v>44136.530282717198</v>
      </c>
      <c r="D75" s="22">
        <f ca="1">IF(D$2=0,0,IF(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&lt;=0,Parameters!$B$189,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))</f>
        <v>20606.712252392106</v>
      </c>
      <c r="E75" s="22">
        <f>IF(E$2=0,0,IF(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&lt;=0,Parameters!$B$189,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))</f>
        <v>0</v>
      </c>
      <c r="F75" s="22">
        <f ca="1">IF(F$2=0,0,IF(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&lt;=0,Parameters!$B$189,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))</f>
        <v>444227.94602862681</v>
      </c>
      <c r="G75" s="22">
        <f ca="1">IF(G$2=0,0,IF(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&lt;=0,Parameters!$B$189,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))</f>
        <v>98544.973585796848</v>
      </c>
      <c r="H75" s="22">
        <f ca="1">IF(H$2=0,0,IF(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&lt;=0,Parameters!$B$189,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))</f>
        <v>28756.04038339937</v>
      </c>
      <c r="I75" s="22">
        <f ca="1">IF(I$2=0,0,IF(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&lt;=0,Parameters!$B$189,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))</f>
        <v>87152.356564356785</v>
      </c>
      <c r="J75" s="22">
        <f ca="1">IF(J$2=0,0,IF(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&lt;=0,Parameters!$B$189,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))</f>
        <v>80105.578275623993</v>
      </c>
      <c r="K75" s="22">
        <f ca="1">IF(K$2=0,0,IF(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&lt;=0,Parameters!$B$189,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))</f>
        <v>85329.15211648804</v>
      </c>
      <c r="L75" s="22">
        <f ca="1">IF(L$2=0,0,IF(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&lt;=0,Parameters!$B$189,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))</f>
        <v>49787.383521048236</v>
      </c>
      <c r="M75" s="22">
        <f ca="1">IF(M$2=0,0,IF(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&lt;=0,Parameters!$B$189,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))</f>
        <v>7418.8973173887498</v>
      </c>
      <c r="N75" s="22">
        <f ca="1">IF(N$2=0,0,IF(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&lt;=0,Parameters!$B$189,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))</f>
        <v>81263.272111181635</v>
      </c>
      <c r="O75" s="22">
        <f ca="1">IF(O$2=0,0,IF(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&lt;=0,Parameters!$B$189,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))</f>
        <v>16876.132334794376</v>
      </c>
      <c r="P75" s="22">
        <f ca="1">IF(P$2=0,0,IF(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&lt;=0,Parameters!$B$189,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))</f>
        <v>12753.81734124968</v>
      </c>
      <c r="Q75" s="22">
        <f ca="1">IF(Q$2=0,0,IF(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&lt;=0,Parameters!$B$189,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))</f>
        <v>18177.152962790766</v>
      </c>
      <c r="R75" s="22">
        <f ca="1">IF(R$2=0,0,IF(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&lt;=0,Parameters!$B$189,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))</f>
        <v>32755.987123642346</v>
      </c>
      <c r="S75" s="22">
        <f ca="1">IF(S$2=0,0,IF(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&lt;=0,Parameters!$B$189,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))</f>
        <v>284089.60237268521</v>
      </c>
      <c r="T75" s="22">
        <f ca="1">IF(T$2=0,0,IF(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&lt;=0,Parameters!$B$189,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))</f>
        <v>133860.63435379739</v>
      </c>
      <c r="U75" s="22">
        <f ca="1">IF(U$2=0,0,IF(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&lt;=0,Parameters!$B$189,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))</f>
        <v>23439.472917198025</v>
      </c>
      <c r="V75" s="22">
        <f ca="1">IF(V$2=0,0,IF(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&lt;=0,Parameters!$B$189,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))</f>
        <v>62479.165265120195</v>
      </c>
      <c r="W75" s="22">
        <f ca="1">IF(W$2=0,0,IF(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&lt;=0,Parameters!$B$189,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))</f>
        <v>42221.925932505466</v>
      </c>
      <c r="X75" s="22">
        <f ca="1">IF(X$2=0,0,IF(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&lt;=0,Parameters!$B$189,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))</f>
        <v>161609.49192156803</v>
      </c>
      <c r="Y75" s="22">
        <f ca="1">IF(Y$2=0,0,IF(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&lt;=0,Parameters!$B$189,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))</f>
        <v>25413.096158503104</v>
      </c>
      <c r="Z75" s="22">
        <f ca="1">IF(Z$2=0,0,IF(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&lt;=0,Parameters!$B$189,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))</f>
        <v>75240.265424812707</v>
      </c>
      <c r="AA75" s="22">
        <f ca="1">IF(AA$2=0,0,IF(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&lt;=0,Parameters!$B$189,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))</f>
        <v>94934.771445476537</v>
      </c>
      <c r="AB75" s="22">
        <f ca="1">IF(AB$2=0,0,IF(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&lt;=0,Parameters!$B$189,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))</f>
        <v>390077.63053649146</v>
      </c>
      <c r="AC75" s="22">
        <f ca="1">IF(AC$2=0,0,IF(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&lt;=0,Parameters!$B$189,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))</f>
        <v>52654.877954346564</v>
      </c>
      <c r="AD75" s="22">
        <f ca="1">IF(AD$2=0,0,IF(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&lt;=0,Parameters!$B$189,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))</f>
        <v>85151.012834828318</v>
      </c>
      <c r="AE75" s="22">
        <f ca="1">IF(AE$2=0,0,IF(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&lt;=0,Parameters!$B$189,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))</f>
        <v>7908.6072388207676</v>
      </c>
      <c r="AF75" s="22">
        <f ca="1">IF(AF$2=0,0,IF(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&lt;=0,Parameters!$B$189,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))</f>
        <v>91593.710257460756</v>
      </c>
      <c r="AG75" s="22">
        <f ca="1">IF(AG$2=0,0,IF(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&lt;=0,Parameters!$B$189,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))</f>
        <v>94744.2339167928</v>
      </c>
      <c r="AH75" s="22">
        <f ca="1">IF(AH$2=0,0,IF(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&lt;=0,Parameters!$B$189,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))</f>
        <v>90517.450665983735</v>
      </c>
      <c r="AI75" s="22">
        <f ca="1">IF(AI$2=0,0,IF(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&lt;=0,Parameters!$B$189,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))</f>
        <v>56670.296868080084</v>
      </c>
      <c r="AJ75" s="22">
        <f ca="1">IF(AJ$2=0,0,IF(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&lt;=0,Parameters!$B$189,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))</f>
        <v>24640.27937343172</v>
      </c>
      <c r="AK75" s="22">
        <f ca="1">IF(AK$2=0,0,IF(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&lt;=0,Parameters!$B$189,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))</f>
        <v>24693.488003653609</v>
      </c>
      <c r="AL75" s="22">
        <f ca="1">IF(AL$2=0,0,IF(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&lt;=0,Parameters!$B$189,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))</f>
        <v>6259.4812344908196</v>
      </c>
      <c r="AM75" s="22">
        <f ca="1">IF(AM$2=0,0,IF(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&lt;=0,Parameters!$B$189,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))</f>
        <v>44558.435199377993</v>
      </c>
      <c r="AN75" s="22">
        <f ca="1">IF(AN$2=0,0,IF(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&lt;=0,Parameters!$B$189,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))</f>
        <v>56309.387844943129</v>
      </c>
      <c r="AO75" s="22">
        <f ca="1">IF(AO$2=0,0,IF(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&lt;=0,Parameters!$B$189,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))</f>
        <v>23268.053974151382</v>
      </c>
      <c r="AP75" s="22">
        <f ca="1">IF(AP$2=0,0,IF(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&lt;=0,Parameters!$B$189,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))</f>
        <v>42449.447821933951</v>
      </c>
      <c r="AQ75" s="22">
        <f ca="1">IF(AQ$2=0,0,IF(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&lt;=0,Parameters!$B$189,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))</f>
        <v>69561.929955038911</v>
      </c>
      <c r="AR75" s="22">
        <f>IF(AR$2=0,0,IF(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&lt;=0,Parameters!$B$189,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))</f>
        <v>0</v>
      </c>
      <c r="AS75" s="22">
        <f ca="1">IF(AS$2=0,0,IF(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&lt;=0,Parameters!$B$189,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))</f>
        <v>78690.215480746599</v>
      </c>
      <c r="AT75" s="22">
        <f ca="1">IF(AT$2=0,0,IF(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&lt;=0,Parameters!$B$189,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))</f>
        <v>56895.622020684481</v>
      </c>
      <c r="AU75" s="22">
        <f ca="1">IF(AU$2=0,0,IF(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&lt;=0,Parameters!$B$189,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))</f>
        <v>78999.409254926548</v>
      </c>
      <c r="AV75" s="22">
        <f ca="1">IF(AV$2=0,0,IF(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&lt;=0,Parameters!$B$189,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))</f>
        <v>21607.113969294329</v>
      </c>
      <c r="AW75" s="22">
        <f ca="1">IF(AW$2=0,0,IF(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&lt;=0,Parameters!$B$189,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))</f>
        <v>43314.346355202659</v>
      </c>
      <c r="AX75" s="22">
        <f ca="1">IF(AX$2=0,0,IF(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&lt;=0,Parameters!$B$189,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))</f>
        <v>85143.867060891353</v>
      </c>
      <c r="AY75" s="22">
        <f ca="1">IF(AY$2=0,0,IF(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&lt;=0,Parameters!$B$189,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))</f>
        <v>57711.94200233899</v>
      </c>
      <c r="AZ75" s="22">
        <f ca="1">IF(AZ$2=0,0,IF(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&lt;=0,Parameters!$B$189,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))</f>
        <v>70438.942353907638</v>
      </c>
      <c r="BA75" s="22">
        <f ca="1">IF(BA$2=0,0,IF(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&lt;=0,Parameters!$B$189,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))</f>
        <v>42852.606266841103</v>
      </c>
      <c r="BB75" s="22">
        <f ca="1">IF(BB$2=0,0,IF(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&lt;=0,Parameters!$B$189,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))</f>
        <v>89321.639193862095</v>
      </c>
      <c r="BC75" s="22">
        <f ca="1">IF(BC$2=0,0,IF(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&lt;=0,Parameters!$B$189,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))</f>
        <v>15696.102386725141</v>
      </c>
      <c r="BD75" s="22">
        <f>IF(BD$2=0,0,IF(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&lt;=0,Parameters!$B$189,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))</f>
        <v>0</v>
      </c>
      <c r="BE75" s="22">
        <f ca="1">IF(BE$2=0,0,IF(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&lt;=0,Parameters!$B$189,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))</f>
        <v>68542.836137572624</v>
      </c>
      <c r="BF75" s="22">
        <f ca="1">IF(BF$2=0,0,IF(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&lt;=0,Parameters!$B$189,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))</f>
        <v>44896.084517046744</v>
      </c>
      <c r="BG75" s="22">
        <f ca="1">IF(BG$2=0,0,IF(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&lt;=0,Parameters!$B$189,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))</f>
        <v>8018.3959134669531</v>
      </c>
      <c r="BH75" s="22">
        <f ca="1">IF(BH$2=0,0,IF(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&lt;=0,Parameters!$B$189,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))</f>
        <v>83941.406753237927</v>
      </c>
      <c r="BI75" s="22">
        <f ca="1">IF(BI$2=0,0,IF(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&lt;=0,Parameters!$B$189,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))</f>
        <v>62458.568713590052</v>
      </c>
      <c r="BJ75" s="22">
        <f ca="1">IF(BJ$2=0,0,IF(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&lt;=0,Parameters!$B$189,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))</f>
        <v>75915.791522008803</v>
      </c>
      <c r="BK75" s="22">
        <f ca="1">IF(BK$2=0,0,IF(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&lt;=0,Parameters!$B$189,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))</f>
        <v>16333.608223656176</v>
      </c>
      <c r="BL75" s="22">
        <f ca="1">IF(BL$2=0,0,IF(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&lt;=0,Parameters!$B$189,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))</f>
        <v>97780.172581183855</v>
      </c>
      <c r="BM75" s="22">
        <f ca="1">IF(BM$2=0,0,IF(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&lt;=0,Parameters!$B$189,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))</f>
        <v>84678.734079548842</v>
      </c>
      <c r="BN75" s="22">
        <f ca="1">IF(BN$2=0,0,IF(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&lt;=0,Parameters!$B$189,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))</f>
        <v>32302.618505755698</v>
      </c>
      <c r="BO75" s="22">
        <f ca="1">IF(BO$2=0,0,IF(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&lt;=0,Parameters!$B$189,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))</f>
        <v>28668.228912971379</v>
      </c>
      <c r="BP75" s="22">
        <f ca="1">IF(BP$2=0,0,IF(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&lt;=0,Parameters!$B$189,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))</f>
        <v>18540.301998650397</v>
      </c>
      <c r="BQ75" s="22">
        <f>IF(BQ$2=0,0,IF(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&lt;=0,Parameters!$B$189,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))</f>
        <v>0</v>
      </c>
      <c r="BR75" s="22">
        <f ca="1">IF(BR$2=0,0,IF(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&lt;=0,Parameters!$B$189,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))</f>
        <v>14675.472027019887</v>
      </c>
      <c r="BS75" s="22">
        <f ca="1">IF(BS$2=0,0,IF(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&lt;=0,Parameters!$B$189,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))</f>
        <v>14459.234253004392</v>
      </c>
      <c r="BT75" s="22">
        <f ca="1">IF(BT$2=0,0,IF(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&lt;=0,Parameters!$B$189,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))</f>
        <v>275162.55688874004</v>
      </c>
      <c r="BU75" s="22">
        <f ca="1">IF(BU$2=0,0,IF(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&lt;=0,Parameters!$B$189,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))</f>
        <v>68491.804251299283</v>
      </c>
      <c r="BV75" s="22">
        <f ca="1">IF(BV$2=0,0,IF(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&lt;=0,Parameters!$B$189,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))</f>
        <v>49683.472473431648</v>
      </c>
      <c r="BW75" s="22">
        <f ca="1">IF(BW$2=0,0,IF(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&lt;=0,Parameters!$B$189,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))</f>
        <v>36279.979696413</v>
      </c>
      <c r="BX75" s="22">
        <f>IF(BX$2=0,0,IF(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&lt;=0,Parameters!$B$189,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))</f>
        <v>0</v>
      </c>
      <c r="BY75" s="22">
        <f ca="1">IF(BY$2=0,0,IF(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&lt;=0,Parameters!$B$189,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))</f>
        <v>31168.91115128958</v>
      </c>
      <c r="BZ75" s="22">
        <f ca="1">IF(BZ$2=0,0,IF(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&lt;=0,Parameters!$B$189,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))</f>
        <v>387217.00537865132</v>
      </c>
      <c r="CA75" s="22">
        <f ca="1">IF(CA$2=0,0,IF(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&lt;=0,Parameters!$B$189,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))</f>
        <v>19870.986954119846</v>
      </c>
      <c r="CB75" s="22">
        <f ca="1">IF(CB$2=0,0,IF(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&lt;=0,Parameters!$B$189,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))</f>
        <v>42178.393769589544</v>
      </c>
      <c r="CC75" s="22">
        <f ca="1">IF(CC$2=0,0,IF(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&lt;=0,Parameters!$B$189,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))</f>
        <v>7034.3275341431472</v>
      </c>
      <c r="CD75" s="22">
        <f ca="1">IF(CD$2=0,0,IF(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&lt;=0,Parameters!$B$189,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))</f>
        <v>46620.950219822407</v>
      </c>
      <c r="CE75" s="22">
        <f ca="1">IF(CE$2=0,0,IF(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&lt;=0,Parameters!$B$189,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))</f>
        <v>69347.234484119137</v>
      </c>
      <c r="CF75" s="13">
        <f ca="1">IF(CF$2=0,0,IF(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 IF(Settings!$C$16="No",1,(1-SLR!$D74*Parameters!CF$181))*(1-ISM!K74)&lt;=0,Parameters!$B$189,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IF(Settings!$C$16="No",1,(1-SLR!$D74*Parameters!CF$181))*(1-ISM!K74)))</f>
        <v>33038.059873801707</v>
      </c>
      <c r="CG75" s="22">
        <f ca="1">IF(CG$2=0,0,IF(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&lt;=0,Parameters!$B$189,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))</f>
        <v>91648.696967804557</v>
      </c>
      <c r="CH75" s="22">
        <f ca="1">IF(CH$2=0,0,IF(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&lt;=0,Parameters!$B$189,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))</f>
        <v>146136.56836377832</v>
      </c>
      <c r="CI75" s="22">
        <f ca="1">IF(CI$2=0,0,IF(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&lt;=0,Parameters!$B$189,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))</f>
        <v>86945.258013842831</v>
      </c>
      <c r="CJ75" s="22">
        <f ca="1">IF(CJ$2=0,0,IF(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&lt;=0,Parameters!$B$189,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))</f>
        <v>96899.616146886678</v>
      </c>
      <c r="CK75" s="22">
        <f ca="1">IF(CK$2=0,0,IF(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&lt;=0,Parameters!$B$189,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))</f>
        <v>60000.636147442558</v>
      </c>
      <c r="CL75" s="22">
        <f ca="1">IF(CL$2=0,0,IF(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&lt;=0,Parameters!$B$189,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))</f>
        <v>77250.139349178629</v>
      </c>
      <c r="CM75" s="22">
        <f ca="1">IF(CM$2=0,0,IF(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&lt;=0,Parameters!$B$189,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))</f>
        <v>42629.516055119129</v>
      </c>
      <c r="CN75" s="22">
        <f ca="1">IF(CN$2=0,0,IF(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&lt;=0,Parameters!$B$189,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))</f>
        <v>85241.06972789127</v>
      </c>
      <c r="CO75" s="22">
        <f ca="1">IF(CO$2=0,0,IF(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&lt;=0,Parameters!$B$189,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))</f>
        <v>309062.33487229299</v>
      </c>
      <c r="CP75" s="22">
        <f ca="1">IF(CP$2=0,0,IF(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&lt;=0,Parameters!$B$189,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))</f>
        <v>76595.995653238773</v>
      </c>
      <c r="CQ75" s="22">
        <f ca="1">IF(CQ$2=0,0,IF(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&lt;=0,Parameters!$B$189,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))</f>
        <v>22627.951379235488</v>
      </c>
      <c r="CR75" s="22">
        <f ca="1">IF(CR$2=0,0,IF(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&lt;=0,Parameters!$B$189,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))</f>
        <v>13022.882533508779</v>
      </c>
      <c r="CS75" s="22">
        <f ca="1">IF(CS$2=0,0,IF(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&lt;=0,Parameters!$B$189,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))</f>
        <v>23843.780250169311</v>
      </c>
      <c r="CT75" s="22">
        <f ca="1">IF(CT$2=0,0,IF(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&lt;=0,Parameters!$B$189,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))</f>
        <v>116532.32976390731</v>
      </c>
      <c r="CU75" s="22">
        <f ca="1">IF(CU$2=0,0,IF(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&lt;=0,Parameters!$B$189,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))</f>
        <v>239288.45364928347</v>
      </c>
      <c r="CV75" s="22">
        <f ca="1">IF(CV$2=0,0,IF(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&lt;=0,Parameters!$B$189,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))</f>
        <v>376561.08767035243</v>
      </c>
      <c r="CW75" s="22">
        <f ca="1">IF(CW$2=0,0,IF(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&lt;=0,Parameters!$B$189,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))</f>
        <v>41995.824645151042</v>
      </c>
      <c r="CX75" s="22">
        <f ca="1">IF(CX$2=0,0,IF(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&lt;=0,Parameters!$B$189,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))</f>
        <v>143894.09151088758</v>
      </c>
      <c r="CY75" s="22">
        <f ca="1">IF(CY$2=0,0,IF(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&lt;=0,Parameters!$B$189,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))</f>
        <v>15598.511319312405</v>
      </c>
      <c r="CZ75" s="22">
        <f ca="1">IF(CZ$2=0,0,IF(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&lt;=0,Parameters!$B$189,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))</f>
        <v>111237.42189807683</v>
      </c>
      <c r="DA75" s="22">
        <f>IF(DA$2=0,0,IF(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&lt;=0,Parameters!$B$189,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))</f>
        <v>0</v>
      </c>
      <c r="DB75" s="22">
        <f ca="1">IF(DB$2=0,0,IF(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&lt;=0,Parameters!$B$189,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))</f>
        <v>72706.690471597365</v>
      </c>
      <c r="DC75" s="22">
        <f ca="1">IF(DC$2=0,0,IF(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&lt;=0,Parameters!$B$189,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))</f>
        <v>18769.486247095538</v>
      </c>
      <c r="DD75" s="22">
        <f ca="1">IF(DD$2=0,0,IF(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&lt;=0,Parameters!$B$189,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))</f>
        <v>45804.108339647617</v>
      </c>
      <c r="DE75" s="22">
        <f ca="1">IF(DE$2=0,0,IF(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&lt;=0,Parameters!$B$189,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))</f>
        <v>173733.06915176619</v>
      </c>
      <c r="DF75" s="22">
        <f ca="1">IF(DF$2=0,0,IF(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&lt;=0,Parameters!$B$189,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))</f>
        <v>37826.472835476954</v>
      </c>
      <c r="DG75" s="22">
        <f ca="1">IF(DG$2=0,0,IF(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&lt;=0,Parameters!$B$189,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))</f>
        <v>48504.841012983874</v>
      </c>
      <c r="DH75" s="22">
        <f ca="1">IF(DH$2=0,0,IF(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&lt;=0,Parameters!$B$189,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))</f>
        <v>20505.310275444164</v>
      </c>
      <c r="DI75" s="22">
        <f ca="1">IF(DI$2=0,0,IF(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&lt;=0,Parameters!$B$189,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))</f>
        <v>13382.4363345273</v>
      </c>
      <c r="DJ75" s="22">
        <f ca="1">IF(DJ$2=0,0,IF(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&lt;=0,Parameters!$B$189,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))</f>
        <v>75211.202836302735</v>
      </c>
      <c r="DK75" s="22">
        <f ca="1">IF(DK$2=0,0,IF(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&lt;=0,Parameters!$B$189,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))</f>
        <v>23613.469987172917</v>
      </c>
      <c r="DL75" s="22">
        <f ca="1">IF(DL$2=0,0,IF(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&lt;=0,Parameters!$B$189,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))</f>
        <v>17059.881518038648</v>
      </c>
      <c r="DM75" s="22">
        <f ca="1">IF(DM$2=0,0,IF(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&lt;=0,Parameters!$B$189,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))</f>
        <v>30242.045323738967</v>
      </c>
      <c r="DN75" s="22">
        <f ca="1">IF(DN$2=0,0,IF(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&lt;=0,Parameters!$B$189,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))</f>
        <v>36364.548750569105</v>
      </c>
      <c r="DO75" s="22">
        <f ca="1">IF(DO$2=0,0,IF(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&lt;=0,Parameters!$B$189,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))</f>
        <v>64746.468354095079</v>
      </c>
      <c r="DP75" s="22">
        <f ca="1">IF(DP$2=0,0,IF(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&lt;=0,Parameters!$B$189,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))</f>
        <v>9386.9230577848684</v>
      </c>
      <c r="DQ75" s="22">
        <f ca="1">IF(DQ$2=0,0,IF(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&lt;=0,Parameters!$B$189,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))</f>
        <v>26723.212828727654</v>
      </c>
      <c r="DR75" s="22">
        <f>IF(DR$2=0,0,IF(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&lt;=0,Parameters!$B$189,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))</f>
        <v>0</v>
      </c>
      <c r="DS75" s="22">
        <f ca="1">IF(DS$2=0,0,IF(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&lt;=0,Parameters!$B$189,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))</f>
        <v>143172.83570004583</v>
      </c>
      <c r="DT75" s="22">
        <f ca="1">IF(DT$2=0,0,IF(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&lt;=0,Parameters!$B$189,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))</f>
        <v>10331.991879864052</v>
      </c>
      <c r="DU75" s="22">
        <f ca="1">IF(DU$2=0,0,IF(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&lt;=0,Parameters!$B$189,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))</f>
        <v>160661.76033457473</v>
      </c>
      <c r="DV75" s="22">
        <f ca="1">IF(DV$2=0,0,IF(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&lt;=0,Parameters!$B$189,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))</f>
        <v>72502.329608259577</v>
      </c>
      <c r="DW75" s="22">
        <f>IF(DW$2=0,0,IF(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&lt;=0,Parameters!$B$189,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))</f>
        <v>0</v>
      </c>
      <c r="DX75" s="22">
        <f ca="1">IF(DX$2=0,0,IF(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&lt;=0,Parameters!$B$189,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))</f>
        <v>7275.0901704892085</v>
      </c>
      <c r="DY75" s="22">
        <f ca="1">IF(DY$2=0,0,IF(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&lt;=0,Parameters!$B$189,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))</f>
        <v>39611.475861860679</v>
      </c>
      <c r="DZ75" s="22">
        <f ca="1">IF(DZ$2=0,0,IF(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&lt;=0,Parameters!$B$189,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))</f>
        <v>20533.219640877982</v>
      </c>
      <c r="EA75" s="22">
        <f ca="1">IF(EA$2=0,0,IF(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&lt;=0,Parameters!$B$189,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))</f>
        <v>81952.196592052656</v>
      </c>
      <c r="EB75" s="22">
        <f ca="1">IF(EB$2=0,0,IF(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&lt;=0,Parameters!$B$189,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))</f>
        <v>100285.72287773633</v>
      </c>
      <c r="EC75" s="22">
        <f ca="1">IF(EC$2=0,0,IF(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&lt;=0,Parameters!$B$189,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))</f>
        <v>14378.451257693698</v>
      </c>
      <c r="ED75" s="22">
        <f ca="1">IF(ED$2=0,0,IF(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&lt;=0,Parameters!$B$189,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))</f>
        <v>54182.48572082106</v>
      </c>
      <c r="EE75" s="22">
        <f ca="1">IF(EE$2=0,0,IF(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&lt;=0,Parameters!$B$189,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))</f>
        <v>68348.317351530699</v>
      </c>
      <c r="EF75" s="22">
        <f ca="1">IF(EF$2=0,0,IF(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&lt;=0,Parameters!$B$189,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))</f>
        <v>327537.16757964558</v>
      </c>
      <c r="EG75" s="22">
        <f ca="1">IF(EG$2=0,0,IF(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&lt;=0,Parameters!$B$189,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))</f>
        <v>36930.159666066007</v>
      </c>
      <c r="EH75" s="22">
        <f ca="1">IF(EH$2=0,0,IF(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&lt;=0,Parameters!$B$189,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))</f>
        <v>73596.49965625527</v>
      </c>
      <c r="EI75" s="22">
        <f ca="1">IF(EI$2=0,0,IF(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&lt;=0,Parameters!$B$189,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))</f>
        <v>49345.965645887503</v>
      </c>
      <c r="EJ75" s="22">
        <f ca="1">IF(EJ$2=0,0,IF(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&lt;=0,Parameters!$B$189,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))</f>
        <v>35141.56934396521</v>
      </c>
      <c r="EK75" s="22">
        <f ca="1">IF(EK$2=0,0,IF(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&lt;=0,Parameters!$B$189,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))</f>
        <v>140483.43068914322</v>
      </c>
      <c r="EL75" s="22">
        <f ca="1">IF(EL$2=0,0,IF(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&lt;=0,Parameters!$B$189,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))</f>
        <v>26957.25621285701</v>
      </c>
      <c r="EM75" s="22">
        <f ca="1">IF(EM$2=0,0,IF(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&lt;=0,Parameters!$B$189,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))</f>
        <v>47656.997474681004</v>
      </c>
      <c r="EN75" s="22">
        <f ca="1">IF(EN$2=0,0,IF(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&lt;=0,Parameters!$B$189,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))</f>
        <v>158523.67905028805</v>
      </c>
      <c r="EO75" s="22">
        <f>IF(EO$2=0,0,IF(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&lt;=0,Parameters!$B$189,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))</f>
        <v>0</v>
      </c>
      <c r="EP75" s="22">
        <f ca="1">IF(EP$2=0,0,IF(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&lt;=0,Parameters!$B$189,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))</f>
        <v>64316.792936602236</v>
      </c>
      <c r="EQ75" s="22">
        <f ca="1">IF(EQ$2=0,0,IF(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&lt;=0,Parameters!$B$189,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))</f>
        <v>47002.502657563018</v>
      </c>
      <c r="ER75" s="22">
        <f ca="1">IF(ER$2=0,0,IF(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&lt;=0,Parameters!$B$189,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))</f>
        <v>41381.332745881635</v>
      </c>
      <c r="ES75" s="22">
        <f ca="1">IF(ES$2=0,0,IF(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&lt;=0,Parameters!$B$189,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))</f>
        <v>568560.29860736732</v>
      </c>
      <c r="ET75" s="22">
        <f>IF(ET$2=0,0,IF(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&lt;=0,Parameters!$B$189,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))</f>
        <v>0</v>
      </c>
      <c r="EU75" s="22">
        <f ca="1">IF(EU$2=0,0,IF(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&lt;=0,Parameters!$B$189,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))</f>
        <v>36665.377334715173</v>
      </c>
      <c r="EV75" s="22">
        <f ca="1">IF(EV$2=0,0,IF(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&lt;=0,Parameters!$B$189,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))</f>
        <v>87645.047104951751</v>
      </c>
      <c r="EW75" s="22">
        <f ca="1">IF(EW$2=0,0,IF(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&lt;=0,Parameters!$B$189,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))</f>
        <v>13052.326487836968</v>
      </c>
      <c r="EX75" s="22">
        <f ca="1">IF(EX$2=0,0,IF(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&lt;=0,Parameters!$B$189,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))</f>
        <v>271309.61912448046</v>
      </c>
      <c r="EY75" s="22">
        <f ca="1">IF(EY$2=0,0,IF(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&lt;=0,Parameters!$B$189,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))</f>
        <v>32056.725409340423</v>
      </c>
      <c r="EZ75" s="22">
        <f ca="1">IF(EZ$2=0,0,IF(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&lt;=0,Parameters!$B$189,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))</f>
        <v>25045.510083876914</v>
      </c>
      <c r="FA75" s="22">
        <f ca="1">IF(FA$2=0,0,IF(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&lt;=0,Parameters!$B$189,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))</f>
        <v>21949.848756757539</v>
      </c>
      <c r="FB75" s="22">
        <f ca="1">IF(FB$2=0,0,IF(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&lt;=0,Parameters!$B$189,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))</f>
        <v>11876.717225723245</v>
      </c>
      <c r="FC75" s="22">
        <f ca="1">IF(FC$2=0,0,IF(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&lt;=0,Parameters!$B$189,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))</f>
        <v>34299.89716922857</v>
      </c>
      <c r="FD75" s="22">
        <f ca="1">IF(FD$2=0,0,IF(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&lt;=0,Parameters!$B$189,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))</f>
        <v>146839.92443922642</v>
      </c>
      <c r="FE75" s="22">
        <f>IF(FE$2=0,0,IF(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&lt;=0,Parameters!$B$189,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))</f>
        <v>0</v>
      </c>
      <c r="FF75" s="22">
        <f ca="1">IF(FF$2=0,0,IF(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&lt;=0,Parameters!$B$189,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))</f>
        <v>30454.768208702026</v>
      </c>
      <c r="FG75" s="22">
        <f ca="1">IF(FG$2=0,0,IF(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&lt;=0,Parameters!$B$189,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))</f>
        <v>46410.792398222322</v>
      </c>
      <c r="FH75" s="22">
        <f ca="1">IF(FH$2=0,0,IF(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&lt;=0,Parameters!$B$189,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))</f>
        <v>20650.51716625757</v>
      </c>
      <c r="FI75" s="22">
        <f ca="1">IF(FI$2=0,0,IF(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&lt;=0,Parameters!$B$189,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))</f>
        <v>42418.902341868277</v>
      </c>
      <c r="FJ75" s="22">
        <f ca="1">IF(FJ$2=0,0,IF(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&lt;=0,Parameters!$B$189,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))</f>
        <v>54115.911860950422</v>
      </c>
      <c r="FK75" s="22">
        <f ca="1">IF(FK$2=0,0,IF(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&lt;=0,Parameters!$B$189,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))</f>
        <v>57315.407308042704</v>
      </c>
      <c r="FL75" s="22">
        <f ca="1">IF(FL$2=0,0,IF(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&lt;=0,Parameters!$B$189,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))</f>
        <v>82215.337847633986</v>
      </c>
      <c r="FM75" s="22">
        <f>IF(FM$2=0,0,IF(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&lt;=0,Parameters!$B$189,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))</f>
        <v>0</v>
      </c>
      <c r="FN75" s="22">
        <f ca="1">IF(FN$2=0,0,IF(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&lt;=0,Parameters!$B$189,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))</f>
        <v>15469.302334648799</v>
      </c>
      <c r="FO75" s="22">
        <f ca="1">IF(FO$2=0,0,IF(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&lt;=0,Parameters!$B$189,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))</f>
        <v>10835.223240822679</v>
      </c>
      <c r="FP75" s="22">
        <f ca="1">IF(FP$2=0,0,IF(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&lt;=0,Parameters!$B$189,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))</f>
        <v>109413.84463551801</v>
      </c>
      <c r="FQ75" s="22">
        <f ca="1">IF(FQ$2=0,0,IF(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&lt;=0,Parameters!$B$189,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))</f>
        <v>10902.084183299799</v>
      </c>
      <c r="FR75" s="22">
        <f ca="1">IF(FR$2=0,0,IF(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&lt;=0,Parameters!$B$189,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))</f>
        <v>39182.619347330947</v>
      </c>
      <c r="FS75" s="22">
        <f ca="1">IF(FS$2=0,0,IF(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&lt;=0,Parameters!$B$189,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))</f>
        <v>56737.667661341082</v>
      </c>
      <c r="FT75" s="22">
        <f ca="1">IF(FT$2=0,0,IF(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&lt;=0,Parameters!$B$189,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))</f>
        <v>44548.551980377342</v>
      </c>
      <c r="FU75" s="22">
        <f ca="1">IF(FU$2=0,0,IF(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&lt;=0,Parameters!$B$189,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))</f>
        <v>146776.40892332201</v>
      </c>
      <c r="FV75" s="22">
        <f ca="1">IF(FV$2=0,0,IF(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&lt;=0,Parameters!$B$189,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))</f>
        <v>90812.916606671162</v>
      </c>
      <c r="FW75" s="22">
        <f ca="1">IF(FW$2=0,0,IF(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&lt;=0,Parameters!$B$189,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))</f>
        <v>36454.490621193421</v>
      </c>
      <c r="FX75" s="22">
        <f ca="1">IF(FX$2=0,0,IF(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&lt;=0,Parameters!$B$189,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))</f>
        <v>21730.692398694489</v>
      </c>
      <c r="FY75" s="22">
        <f>IF(FY$2=0,0,IF(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&lt;=0,Parameters!$B$189,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))</f>
        <v>0</v>
      </c>
      <c r="FZ75" s="22">
        <f ca="1">IF(FZ$2=0,0,IF(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&lt;=0,Parameters!$B$189,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))</f>
        <v>17638.640400827378</v>
      </c>
      <c r="GA75" s="22">
        <f ca="1">IF(GA$2=0,0,IF(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&lt;=0,Parameters!$B$189,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))</f>
        <v>13862.544545550656</v>
      </c>
      <c r="GB75" s="22">
        <f ca="1">IF(GB$2=0,0,IF(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&lt;=0,Parameters!$B$189,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))</f>
        <v>34420.567907925761</v>
      </c>
      <c r="GC75" s="22">
        <f ca="1">IF(GC$2=0,0,IF(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&lt;=0,Parameters!$B$189,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))</f>
        <v>90577.69529148296</v>
      </c>
      <c r="GD75" s="22">
        <f ca="1">IF(GD$2=0,0,IF(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&lt;=0,Parameters!$B$189,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))</f>
        <v>109507.31269348906</v>
      </c>
      <c r="GE75" s="22">
        <f ca="1">IF(GE$2=0,0,IF(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&lt;=0,Parameters!$B$189,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))</f>
        <v>16832.656845490026</v>
      </c>
      <c r="GF75" s="22">
        <f ca="1">IF(GF$2=0,0,IF(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&lt;=0,Parameters!$B$189,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))</f>
        <v>75089.012377060848</v>
      </c>
      <c r="GG75" s="22">
        <f ca="1">IF(GG$2=0,0,IF(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&lt;=0,Parameters!$B$189,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))</f>
        <v>35940.438204883372</v>
      </c>
      <c r="GH75" s="22">
        <f ca="1">IF(GH$2=0,0,IF(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&lt;=0,Parameters!$B$189,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))</f>
        <v>25957.515849832911</v>
      </c>
      <c r="GI75" s="22">
        <f ca="1">IF(GI$2=0,0,IF(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&lt;=0,Parameters!$B$189,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))</f>
        <v>46536.794821711912</v>
      </c>
      <c r="GJ75" s="22">
        <f ca="1">IF(GJ$2=0,0,IF(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&lt;=0,Parameters!$B$189,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))</f>
        <v>36705.176148570165</v>
      </c>
      <c r="GK75" s="22">
        <f ca="1">IF(GK$2=0,0,IF(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&lt;=0,Parameters!$B$189,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))</f>
        <v>107841.02217154572</v>
      </c>
      <c r="GL75" s="22">
        <f ca="1">IF(GL$2=0,0,IF(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&lt;=0,Parameters!$B$189,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))</f>
        <v>24250.983215157827</v>
      </c>
      <c r="GM75" s="22">
        <f ca="1">IF(GM$2=0,0,IF(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&lt;=0,Parameters!$B$189,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))</f>
        <v>22285.628040483396</v>
      </c>
      <c r="GN75" s="22">
        <f ca="1">SUMPRODUCT(B75:GM75,'[4]National population'!$B75:$GM75)</f>
        <v>477130625282044.63</v>
      </c>
      <c r="GO75" s="22">
        <f ca="1">GN75/'[4]National population'!GN75</f>
        <v>61234.7329726592</v>
      </c>
    </row>
    <row r="76" spans="1:197" x14ac:dyDescent="0.25">
      <c r="A76" s="15">
        <v>2083</v>
      </c>
      <c r="B76" s="22">
        <f ca="1">IF(B$2=0,0,IF(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&lt;=0,Parameters!$B$189,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))</f>
        <v>18235.885022970131</v>
      </c>
      <c r="C76" s="22">
        <f ca="1">IF(C$2=0,0,IF(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&lt;=0,Parameters!$B$189,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))</f>
        <v>45342.248566938593</v>
      </c>
      <c r="D76" s="22">
        <f ca="1">IF(D$2=0,0,IF(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&lt;=0,Parameters!$B$189,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))</f>
        <v>20830.643854535119</v>
      </c>
      <c r="E76" s="22">
        <f>IF(E$2=0,0,IF(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&lt;=0,Parameters!$B$189,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))</f>
        <v>0</v>
      </c>
      <c r="F76" s="22">
        <f ca="1">IF(F$2=0,0,IF(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&lt;=0,Parameters!$B$189,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))</f>
        <v>456380.93913914915</v>
      </c>
      <c r="G76" s="22">
        <f ca="1">IF(G$2=0,0,IF(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&lt;=0,Parameters!$B$189,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))</f>
        <v>100245.77830686407</v>
      </c>
      <c r="H76" s="22">
        <f ca="1">IF(H$2=0,0,IF(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&lt;=0,Parameters!$B$189,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))</f>
        <v>29044.190435195622</v>
      </c>
      <c r="I76" s="22">
        <f ca="1">IF(I$2=0,0,IF(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&lt;=0,Parameters!$B$189,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))</f>
        <v>88531.31811883027</v>
      </c>
      <c r="J76" s="22">
        <f ca="1">IF(J$2=0,0,IF(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&lt;=0,Parameters!$B$189,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))</f>
        <v>80965.701576161751</v>
      </c>
      <c r="K76" s="22">
        <f ca="1">IF(K$2=0,0,IF(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&lt;=0,Parameters!$B$189,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))</f>
        <v>86263.124851213608</v>
      </c>
      <c r="L76" s="22">
        <f ca="1">IF(L$2=0,0,IF(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&lt;=0,Parameters!$B$189,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))</f>
        <v>50286.644631648283</v>
      </c>
      <c r="M76" s="22">
        <f ca="1">IF(M$2=0,0,IF(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&lt;=0,Parameters!$B$189,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))</f>
        <v>7621.8051824281856</v>
      </c>
      <c r="N76" s="22">
        <f ca="1">IF(N$2=0,0,IF(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&lt;=0,Parameters!$B$189,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))</f>
        <v>82147.061375622536</v>
      </c>
      <c r="O76" s="22">
        <f ca="1">IF(O$2=0,0,IF(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&lt;=0,Parameters!$B$189,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))</f>
        <v>17337.8078284355</v>
      </c>
      <c r="P76" s="22">
        <f ca="1">IF(P$2=0,0,IF(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&lt;=0,Parameters!$B$189,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))</f>
        <v>13102.789453668207</v>
      </c>
      <c r="Q76" s="22">
        <f ca="1">IF(Q$2=0,0,IF(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&lt;=0,Parameters!$B$189,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))</f>
        <v>18450.904996868972</v>
      </c>
      <c r="R76" s="22">
        <f ca="1">IF(R$2=0,0,IF(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&lt;=0,Parameters!$B$189,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))</f>
        <v>33114.617797988125</v>
      </c>
      <c r="S76" s="22">
        <f ca="1">IF(S$2=0,0,IF(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&lt;=0,Parameters!$B$189,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))</f>
        <v>291735.36491453141</v>
      </c>
      <c r="T76" s="22">
        <f ca="1">IF(T$2=0,0,IF(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&lt;=0,Parameters!$B$189,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))</f>
        <v>136075.05910724815</v>
      </c>
      <c r="U76" s="22">
        <f ca="1">IF(U$2=0,0,IF(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&lt;=0,Parameters!$B$189,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))</f>
        <v>23696.126453528675</v>
      </c>
      <c r="V76" s="22">
        <f ca="1">IF(V$2=0,0,IF(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&lt;=0,Parameters!$B$189,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))</f>
        <v>63105.272410012098</v>
      </c>
      <c r="W76" s="22">
        <f ca="1">IF(W$2=0,0,IF(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&lt;=0,Parameters!$B$189,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))</f>
        <v>42941.715410715449</v>
      </c>
      <c r="X76" s="22">
        <f ca="1">IF(X$2=0,0,IF(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&lt;=0,Parameters!$B$189,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))</f>
        <v>164322.97322106216</v>
      </c>
      <c r="Y76" s="22">
        <f ca="1">IF(Y$2=0,0,IF(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&lt;=0,Parameters!$B$189,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))</f>
        <v>25852.175568757499</v>
      </c>
      <c r="Z76" s="22">
        <f ca="1">IF(Z$2=0,0,IF(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&lt;=0,Parameters!$B$189,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))</f>
        <v>76535.91865614253</v>
      </c>
      <c r="AA76" s="22">
        <f ca="1">IF(AA$2=0,0,IF(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&lt;=0,Parameters!$B$189,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))</f>
        <v>96558.421664563954</v>
      </c>
      <c r="AB76" s="22">
        <f ca="1">IF(AB$2=0,0,IF(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&lt;=0,Parameters!$B$189,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))</f>
        <v>395988.69963557029</v>
      </c>
      <c r="AC76" s="22">
        <f ca="1">IF(AC$2=0,0,IF(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&lt;=0,Parameters!$B$189,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))</f>
        <v>53451.640482418647</v>
      </c>
      <c r="AD76" s="22">
        <f ca="1">IF(AD$2=0,0,IF(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&lt;=0,Parameters!$B$189,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))</f>
        <v>87480.272840351608</v>
      </c>
      <c r="AE76" s="22">
        <f ca="1">IF(AE$2=0,0,IF(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&lt;=0,Parameters!$B$189,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))</f>
        <v>8124.9686216759883</v>
      </c>
      <c r="AF76" s="22">
        <f ca="1">IF(AF$2=0,0,IF(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&lt;=0,Parameters!$B$189,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))</f>
        <v>92591.413062251217</v>
      </c>
      <c r="AG76" s="22">
        <f ca="1">IF(AG$2=0,0,IF(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&lt;=0,Parameters!$B$189,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))</f>
        <v>95781.108525023243</v>
      </c>
      <c r="AH76" s="22">
        <f ca="1">IF(AH$2=0,0,IF(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&lt;=0,Parameters!$B$189,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))</f>
        <v>92076.671158528523</v>
      </c>
      <c r="AI76" s="22">
        <f ca="1">IF(AI$2=0,0,IF(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&lt;=0,Parameters!$B$189,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))</f>
        <v>57525.633490338674</v>
      </c>
      <c r="AJ76" s="22">
        <f ca="1">IF(AJ$2=0,0,IF(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&lt;=0,Parameters!$B$189,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))</f>
        <v>25314.358825160962</v>
      </c>
      <c r="AK76" s="22">
        <f ca="1">IF(AK$2=0,0,IF(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&lt;=0,Parameters!$B$189,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))</f>
        <v>25362.867998401311</v>
      </c>
      <c r="AL76" s="22">
        <f ca="1">IF(AL$2=0,0,IF(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&lt;=0,Parameters!$B$189,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))</f>
        <v>6430.7158037951704</v>
      </c>
      <c r="AM76" s="22">
        <f ca="1">IF(AM$2=0,0,IF(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&lt;=0,Parameters!$B$189,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))</f>
        <v>45775.694406690636</v>
      </c>
      <c r="AN76" s="22">
        <f ca="1">IF(AN$2=0,0,IF(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&lt;=0,Parameters!$B$189,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))</f>
        <v>57279.811697072204</v>
      </c>
      <c r="AO76" s="22">
        <f ca="1">IF(AO$2=0,0,IF(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&lt;=0,Parameters!$B$189,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))</f>
        <v>23903.676739283514</v>
      </c>
      <c r="AP76" s="22">
        <f ca="1">IF(AP$2=0,0,IF(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&lt;=0,Parameters!$B$189,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))</f>
        <v>43592.626330623847</v>
      </c>
      <c r="AQ76" s="22">
        <f ca="1">IF(AQ$2=0,0,IF(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&lt;=0,Parameters!$B$189,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))</f>
        <v>70762.555381723971</v>
      </c>
      <c r="AR76" s="22">
        <f>IF(AR$2=0,0,IF(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&lt;=0,Parameters!$B$189,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))</f>
        <v>0</v>
      </c>
      <c r="AS76" s="22">
        <f ca="1">IF(AS$2=0,0,IF(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&lt;=0,Parameters!$B$189,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))</f>
        <v>79549.497380602304</v>
      </c>
      <c r="AT76" s="22">
        <f ca="1">IF(AT$2=0,0,IF(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&lt;=0,Parameters!$B$189,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))</f>
        <v>57518.49958024935</v>
      </c>
      <c r="AU76" s="22">
        <f ca="1">IF(AU$2=0,0,IF(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&lt;=0,Parameters!$B$189,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))</f>
        <v>79862.046891407401</v>
      </c>
      <c r="AV76" s="22">
        <f ca="1">IF(AV$2=0,0,IF(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&lt;=0,Parameters!$B$189,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))</f>
        <v>22196.842455726048</v>
      </c>
      <c r="AW76" s="22">
        <f ca="1">IF(AW$2=0,0,IF(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&lt;=0,Parameters!$B$189,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))</f>
        <v>44000.996332311493</v>
      </c>
      <c r="AX76" s="22">
        <f ca="1">IF(AX$2=0,0,IF(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&lt;=0,Parameters!$B$189,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))</f>
        <v>86059.550888150305</v>
      </c>
      <c r="AY76" s="22">
        <f ca="1">IF(AY$2=0,0,IF(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&lt;=0,Parameters!$B$189,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))</f>
        <v>58707.727303592546</v>
      </c>
      <c r="AZ76" s="22">
        <f ca="1">IF(AZ$2=0,0,IF(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&lt;=0,Parameters!$B$189,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))</f>
        <v>72363.381742051497</v>
      </c>
      <c r="BA76" s="22">
        <f ca="1">IF(BA$2=0,0,IF(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&lt;=0,Parameters!$B$189,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))</f>
        <v>43589.393047467172</v>
      </c>
      <c r="BB76" s="22">
        <f ca="1">IF(BB$2=0,0,IF(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&lt;=0,Parameters!$B$189,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))</f>
        <v>91762.010374406251</v>
      </c>
      <c r="BC76" s="22">
        <f ca="1">IF(BC$2=0,0,IF(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&lt;=0,Parameters!$B$189,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))</f>
        <v>16125.14472280605</v>
      </c>
      <c r="BD76" s="22">
        <f>IF(BD$2=0,0,IF(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&lt;=0,Parameters!$B$189,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))</f>
        <v>0</v>
      </c>
      <c r="BE76" s="22">
        <f ca="1">IF(BE$2=0,0,IF(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&lt;=0,Parameters!$B$189,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))</f>
        <v>69290.69298875735</v>
      </c>
      <c r="BF76" s="22">
        <f ca="1">IF(BF$2=0,0,IF(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&lt;=0,Parameters!$B$189,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))</f>
        <v>45386.671522165852</v>
      </c>
      <c r="BG76" s="22">
        <f ca="1">IF(BG$2=0,0,IF(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&lt;=0,Parameters!$B$189,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))</f>
        <v>8237.7078895193881</v>
      </c>
      <c r="BH76" s="22">
        <f ca="1">IF(BH$2=0,0,IF(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&lt;=0,Parameters!$B$189,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))</f>
        <v>84857.52757411632</v>
      </c>
      <c r="BI76" s="22">
        <f ca="1">IF(BI$2=0,0,IF(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&lt;=0,Parameters!$B$189,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))</f>
        <v>63383.550104704977</v>
      </c>
      <c r="BJ76" s="22">
        <f ca="1">IF(BJ$2=0,0,IF(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&lt;=0,Parameters!$B$189,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))</f>
        <v>76744.946927396057</v>
      </c>
      <c r="BK76" s="22">
        <f ca="1">IF(BK$2=0,0,IF(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&lt;=0,Parameters!$B$189,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))</f>
        <v>16458.68822689222</v>
      </c>
      <c r="BL76" s="22">
        <f ca="1">IF(BL$2=0,0,IF(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&lt;=0,Parameters!$B$189,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))</f>
        <v>100449.13645121768</v>
      </c>
      <c r="BM76" s="22">
        <f ca="1">IF(BM$2=0,0,IF(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&lt;=0,Parameters!$B$189,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))</f>
        <v>85597.988509163304</v>
      </c>
      <c r="BN76" s="22">
        <f ca="1">IF(BN$2=0,0,IF(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&lt;=0,Parameters!$B$189,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))</f>
        <v>32624.961083677161</v>
      </c>
      <c r="BO76" s="22">
        <f ca="1">IF(BO$2=0,0,IF(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&lt;=0,Parameters!$B$189,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))</f>
        <v>29452.29073383988</v>
      </c>
      <c r="BP76" s="22">
        <f ca="1">IF(BP$2=0,0,IF(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&lt;=0,Parameters!$B$189,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))</f>
        <v>19047.487090729617</v>
      </c>
      <c r="BQ76" s="22">
        <f>IF(BQ$2=0,0,IF(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&lt;=0,Parameters!$B$189,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))</f>
        <v>0</v>
      </c>
      <c r="BR76" s="22">
        <f ca="1">IF(BR$2=0,0,IF(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&lt;=0,Parameters!$B$189,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))</f>
        <v>15072.858404699984</v>
      </c>
      <c r="BS76" s="22">
        <f ca="1">IF(BS$2=0,0,IF(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&lt;=0,Parameters!$B$189,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))</f>
        <v>14853.42277502891</v>
      </c>
      <c r="BT76" s="22">
        <f ca="1">IF(BT$2=0,0,IF(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&lt;=0,Parameters!$B$189,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))</f>
        <v>282688.93288511143</v>
      </c>
      <c r="BU76" s="22">
        <f ca="1">IF(BU$2=0,0,IF(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&lt;=0,Parameters!$B$189,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))</f>
        <v>69238.748509490048</v>
      </c>
      <c r="BV76" s="22">
        <f ca="1">IF(BV$2=0,0,IF(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&lt;=0,Parameters!$B$189,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))</f>
        <v>50511.575735373117</v>
      </c>
      <c r="BW76" s="22">
        <f ca="1">IF(BW$2=0,0,IF(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&lt;=0,Parameters!$B$189,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))</f>
        <v>36906.561525737328</v>
      </c>
      <c r="BX76" s="22">
        <f>IF(BX$2=0,0,IF(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&lt;=0,Parameters!$B$189,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))</f>
        <v>0</v>
      </c>
      <c r="BY76" s="22">
        <f ca="1">IF(BY$2=0,0,IF(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&lt;=0,Parameters!$B$189,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))</f>
        <v>31698.073123221209</v>
      </c>
      <c r="BZ76" s="22">
        <f ca="1">IF(BZ$2=0,0,IF(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&lt;=0,Parameters!$B$189,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))</f>
        <v>393058.12250556855</v>
      </c>
      <c r="CA76" s="22">
        <f ca="1">IF(CA$2=0,0,IF(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&lt;=0,Parameters!$B$189,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))</f>
        <v>20213.79857833773</v>
      </c>
      <c r="CB76" s="22">
        <f ca="1">IF(CB$2=0,0,IF(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&lt;=0,Parameters!$B$189,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))</f>
        <v>42639.703815918299</v>
      </c>
      <c r="CC76" s="22">
        <f ca="1">IF(CC$2=0,0,IF(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&lt;=0,Parameters!$B$189,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))</f>
        <v>7155.0602868722071</v>
      </c>
      <c r="CD76" s="22">
        <f ca="1">IF(CD$2=0,0,IF(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&lt;=0,Parameters!$B$189,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))</f>
        <v>47131.511147059573</v>
      </c>
      <c r="CE76" s="22">
        <f ca="1">IF(CE$2=0,0,IF(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&lt;=0,Parameters!$B$189,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))</f>
        <v>70391.101687397124</v>
      </c>
      <c r="CF76" s="13">
        <f ca="1">IF(CF$2=0,0,IF(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 IF(Settings!$C$16="No",1,(1-SLR!$D75*Parameters!CF$181))*(1-ISM!K75)&lt;=0,Parameters!$B$189,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IF(Settings!$C$16="No",1,(1-SLR!$D75*Parameters!CF$181))*(1-ISM!K75)))</f>
        <v>33538.130554302159</v>
      </c>
      <c r="CG76" s="22">
        <f ca="1">IF(CG$2=0,0,IF(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&lt;=0,Parameters!$B$189,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))</f>
        <v>92644.147704623174</v>
      </c>
      <c r="CH76" s="22">
        <f ca="1">IF(CH$2=0,0,IF(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&lt;=0,Parameters!$B$189,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))</f>
        <v>150132.62901687933</v>
      </c>
      <c r="CI76" s="22">
        <f ca="1">IF(CI$2=0,0,IF(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&lt;=0,Parameters!$B$189,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))</f>
        <v>89323.206521732922</v>
      </c>
      <c r="CJ76" s="22">
        <f ca="1">IF(CJ$2=0,0,IF(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&lt;=0,Parameters!$B$189,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))</f>
        <v>97958.616422083534</v>
      </c>
      <c r="CK76" s="22">
        <f ca="1">IF(CK$2=0,0,IF(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&lt;=0,Parameters!$B$189,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))</f>
        <v>60658.132181942754</v>
      </c>
      <c r="CL76" s="22">
        <f ca="1">IF(CL$2=0,0,IF(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&lt;=0,Parameters!$B$189,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))</f>
        <v>78094.425876065783</v>
      </c>
      <c r="CM76" s="22">
        <f ca="1">IF(CM$2=0,0,IF(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&lt;=0,Parameters!$B$189,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))</f>
        <v>43347.991944685004</v>
      </c>
      <c r="CN76" s="22">
        <f ca="1">IF(CN$2=0,0,IF(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&lt;=0,Parameters!$B$189,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))</f>
        <v>87572.251555343391</v>
      </c>
      <c r="CO76" s="22">
        <f ca="1">IF(CO$2=0,0,IF(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&lt;=0,Parameters!$B$189,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))</f>
        <v>313724.73602439772</v>
      </c>
      <c r="CP76" s="22">
        <f ca="1">IF(CP$2=0,0,IF(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&lt;=0,Parameters!$B$189,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))</f>
        <v>77363.453414728327</v>
      </c>
      <c r="CQ76" s="22">
        <f ca="1">IF(CQ$2=0,0,IF(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&lt;=0,Parameters!$B$189,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))</f>
        <v>23246.43889867207</v>
      </c>
      <c r="CR76" s="22">
        <f ca="1">IF(CR$2=0,0,IF(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&lt;=0,Parameters!$B$189,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))</f>
        <v>13153.287674748335</v>
      </c>
      <c r="CS76" s="22">
        <f ca="1">IF(CS$2=0,0,IF(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&lt;=0,Parameters!$B$189,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))</f>
        <v>24204.996176190016</v>
      </c>
      <c r="CT76" s="22">
        <f ca="1">IF(CT$2=0,0,IF(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&lt;=0,Parameters!$B$189,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))</f>
        <v>118545.98592054209</v>
      </c>
      <c r="CU76" s="22">
        <f ca="1">IF(CU$2=0,0,IF(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&lt;=0,Parameters!$B$189,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))</f>
        <v>242899.08065653927</v>
      </c>
      <c r="CV76" s="22">
        <f ca="1">IF(CV$2=0,0,IF(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&lt;=0,Parameters!$B$189,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))</f>
        <v>386850.9615185727</v>
      </c>
      <c r="CW76" s="22">
        <f ca="1">IF(CW$2=0,0,IF(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&lt;=0,Parameters!$B$189,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))</f>
        <v>42632.032132695713</v>
      </c>
      <c r="CX76" s="22">
        <f ca="1">IF(CX$2=0,0,IF(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&lt;=0,Parameters!$B$189,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))</f>
        <v>147809.49271429839</v>
      </c>
      <c r="CY76" s="22">
        <f ca="1">IF(CY$2=0,0,IF(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&lt;=0,Parameters!$B$189,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))</f>
        <v>16025.198621557742</v>
      </c>
      <c r="CZ76" s="22">
        <f ca="1">IF(CZ$2=0,0,IF(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&lt;=0,Parameters!$B$189,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))</f>
        <v>114278.68216265013</v>
      </c>
      <c r="DA76" s="22">
        <f>IF(DA$2=0,0,IF(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&lt;=0,Parameters!$B$189,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))</f>
        <v>0</v>
      </c>
      <c r="DB76" s="22">
        <f ca="1">IF(DB$2=0,0,IF(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&lt;=0,Parameters!$B$189,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))</f>
        <v>73802.121436275309</v>
      </c>
      <c r="DC76" s="22">
        <f ca="1">IF(DC$2=0,0,IF(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&lt;=0,Parameters!$B$189,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))</f>
        <v>19282.649736531963</v>
      </c>
      <c r="DD76" s="22">
        <f ca="1">IF(DD$2=0,0,IF(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&lt;=0,Parameters!$B$189,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))</f>
        <v>46304.588136496415</v>
      </c>
      <c r="DE76" s="22">
        <f ca="1">IF(DE$2=0,0,IF(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&lt;=0,Parameters!$B$189,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))</f>
        <v>175635.33394800909</v>
      </c>
      <c r="DF76" s="22">
        <f ca="1">IF(DF$2=0,0,IF(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&lt;=0,Parameters!$B$189,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))</f>
        <v>38238.773353610275</v>
      </c>
      <c r="DG76" s="22">
        <f ca="1">IF(DG$2=0,0,IF(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&lt;=0,Parameters!$B$189,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))</f>
        <v>49826.649916546863</v>
      </c>
      <c r="DH76" s="22">
        <f ca="1">IF(DH$2=0,0,IF(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&lt;=0,Parameters!$B$189,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))</f>
        <v>20710.878401411144</v>
      </c>
      <c r="DI76" s="22">
        <f ca="1">IF(DI$2=0,0,IF(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&lt;=0,Parameters!$B$189,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))</f>
        <v>13748.335267882057</v>
      </c>
      <c r="DJ76" s="22">
        <f ca="1">IF(DJ$2=0,0,IF(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&lt;=0,Parameters!$B$189,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))</f>
        <v>76508.010978337639</v>
      </c>
      <c r="DK76" s="22">
        <f ca="1">IF(DK$2=0,0,IF(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&lt;=0,Parameters!$B$189,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))</f>
        <v>23872.072230387323</v>
      </c>
      <c r="DL76" s="22">
        <f ca="1">IF(DL$2=0,0,IF(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&lt;=0,Parameters!$B$189,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))</f>
        <v>17526.733666195592</v>
      </c>
      <c r="DM76" s="22">
        <f ca="1">IF(DM$2=0,0,IF(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&lt;=0,Parameters!$B$189,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))</f>
        <v>30699.358574729034</v>
      </c>
      <c r="DN76" s="22">
        <f ca="1">IF(DN$2=0,0,IF(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&lt;=0,Parameters!$B$189,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))</f>
        <v>36761.043202844528</v>
      </c>
      <c r="DO76" s="22">
        <f ca="1">IF(DO$2=0,0,IF(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&lt;=0,Parameters!$B$189,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))</f>
        <v>65725.550339978639</v>
      </c>
      <c r="DP76" s="22">
        <f ca="1">IF(DP$2=0,0,IF(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&lt;=0,Parameters!$B$189,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))</f>
        <v>9642.6786179692936</v>
      </c>
      <c r="DQ76" s="22">
        <f ca="1">IF(DQ$2=0,0,IF(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&lt;=0,Parameters!$B$189,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))</f>
        <v>27454.288291364112</v>
      </c>
      <c r="DR76" s="22">
        <f>IF(DR$2=0,0,IF(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&lt;=0,Parameters!$B$189,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))</f>
        <v>0</v>
      </c>
      <c r="DS76" s="22">
        <f ca="1">IF(DS$2=0,0,IF(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&lt;=0,Parameters!$B$189,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))</f>
        <v>147087.79573455133</v>
      </c>
      <c r="DT76" s="22">
        <f ca="1">IF(DT$2=0,0,IF(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&lt;=0,Parameters!$B$189,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))</f>
        <v>10614.617286745382</v>
      </c>
      <c r="DU76" s="22">
        <f ca="1">IF(DU$2=0,0,IF(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&lt;=0,Parameters!$B$189,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))</f>
        <v>163075.09800471162</v>
      </c>
      <c r="DV76" s="22">
        <f ca="1">IF(DV$2=0,0,IF(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&lt;=0,Parameters!$B$189,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))</f>
        <v>74485.209076728803</v>
      </c>
      <c r="DW76" s="22">
        <f>IF(DW$2=0,0,IF(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&lt;=0,Parameters!$B$189,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))</f>
        <v>0</v>
      </c>
      <c r="DX76" s="22">
        <f ca="1">IF(DX$2=0,0,IF(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&lt;=0,Parameters!$B$189,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))</f>
        <v>7474.1874267527874</v>
      </c>
      <c r="DY76" s="22">
        <f ca="1">IF(DY$2=0,0,IF(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&lt;=0,Parameters!$B$189,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))</f>
        <v>40694.412820075682</v>
      </c>
      <c r="DZ76" s="22">
        <f ca="1">IF(DZ$2=0,0,IF(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&lt;=0,Parameters!$B$189,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))</f>
        <v>20887.910069903108</v>
      </c>
      <c r="EA76" s="22">
        <f ca="1">IF(EA$2=0,0,IF(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&lt;=0,Parameters!$B$189,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))</f>
        <v>82767.308108405399</v>
      </c>
      <c r="EB76" s="22">
        <f ca="1">IF(EB$2=0,0,IF(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&lt;=0,Parameters!$B$189,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))</f>
        <v>101378.68181391896</v>
      </c>
      <c r="EC76" s="22">
        <f ca="1">IF(EC$2=0,0,IF(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&lt;=0,Parameters!$B$189,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))</f>
        <v>14596.056148846892</v>
      </c>
      <c r="ED76" s="22">
        <f ca="1">IF(ED$2=0,0,IF(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&lt;=0,Parameters!$B$189,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))</f>
        <v>54960.385802732788</v>
      </c>
      <c r="EE76" s="22">
        <f ca="1">IF(EE$2=0,0,IF(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&lt;=0,Parameters!$B$189,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))</f>
        <v>69078.830940738088</v>
      </c>
      <c r="EF76" s="22">
        <f ca="1">IF(EF$2=0,0,IF(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&lt;=0,Parameters!$B$189,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))</f>
        <v>336485.96504761901</v>
      </c>
      <c r="EG76" s="22">
        <f ca="1">IF(EG$2=0,0,IF(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&lt;=0,Parameters!$B$189,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))</f>
        <v>37489.402851422594</v>
      </c>
      <c r="EH76" s="22">
        <f ca="1">IF(EH$2=0,0,IF(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&lt;=0,Parameters!$B$189,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))</f>
        <v>74864.441623308681</v>
      </c>
      <c r="EI76" s="22">
        <f ca="1">IF(EI$2=0,0,IF(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&lt;=0,Parameters!$B$189,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))</f>
        <v>50196.868921598827</v>
      </c>
      <c r="EJ76" s="22">
        <f ca="1">IF(EJ$2=0,0,IF(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&lt;=0,Parameters!$B$189,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))</f>
        <v>35666.563791081746</v>
      </c>
      <c r="EK76" s="22">
        <f ca="1">IF(EK$2=0,0,IF(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&lt;=0,Parameters!$B$189,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))</f>
        <v>142525.92201431387</v>
      </c>
      <c r="EL76" s="22">
        <f ca="1">IF(EL$2=0,0,IF(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&lt;=0,Parameters!$B$189,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))</f>
        <v>27364.089339823458</v>
      </c>
      <c r="EM76" s="22">
        <f ca="1">IF(EM$2=0,0,IF(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&lt;=0,Parameters!$B$189,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))</f>
        <v>48178.333189996978</v>
      </c>
      <c r="EN76" s="22">
        <f ca="1">IF(EN$2=0,0,IF(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&lt;=0,Parameters!$B$189,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))</f>
        <v>161238.76479284026</v>
      </c>
      <c r="EO76" s="22">
        <f>IF(EO$2=0,0,IF(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&lt;=0,Parameters!$B$189,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))</f>
        <v>0</v>
      </c>
      <c r="EP76" s="22">
        <f ca="1">IF(EP$2=0,0,IF(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&lt;=0,Parameters!$B$189,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))</f>
        <v>65018.675681989262</v>
      </c>
      <c r="EQ76" s="22">
        <f ca="1">IF(EQ$2=0,0,IF(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&lt;=0,Parameters!$B$189,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))</f>
        <v>47814.823536407152</v>
      </c>
      <c r="ER76" s="22">
        <f ca="1">IF(ER$2=0,0,IF(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&lt;=0,Parameters!$B$189,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))</f>
        <v>42513.134045557599</v>
      </c>
      <c r="ES76" s="22">
        <f ca="1">IF(ES$2=0,0,IF(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&lt;=0,Parameters!$B$189,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))</f>
        <v>584110.2270623683</v>
      </c>
      <c r="ET76" s="22">
        <f>IF(ET$2=0,0,IF(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&lt;=0,Parameters!$B$189,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))</f>
        <v>0</v>
      </c>
      <c r="EU76" s="22">
        <f ca="1">IF(EU$2=0,0,IF(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&lt;=0,Parameters!$B$189,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))</f>
        <v>37066.302177579368</v>
      </c>
      <c r="EV76" s="22">
        <f ca="1">IF(EV$2=0,0,IF(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&lt;=0,Parameters!$B$189,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))</f>
        <v>88520.333697252063</v>
      </c>
      <c r="EW76" s="22">
        <f ca="1">IF(EW$2=0,0,IF(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&lt;=0,Parameters!$B$189,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))</f>
        <v>13409.27716424595</v>
      </c>
      <c r="EX76" s="22">
        <f ca="1">IF(EX$2=0,0,IF(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&lt;=0,Parameters!$B$189,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))</f>
        <v>278731.43580771226</v>
      </c>
      <c r="EY76" s="22">
        <f ca="1">IF(EY$2=0,0,IF(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&lt;=0,Parameters!$B$189,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))</f>
        <v>32933.875552473233</v>
      </c>
      <c r="EZ76" s="22">
        <f ca="1">IF(EZ$2=0,0,IF(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&lt;=0,Parameters!$B$189,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))</f>
        <v>25726.105631448652</v>
      </c>
      <c r="FA76" s="22">
        <f ca="1">IF(FA$2=0,0,IF(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&lt;=0,Parameters!$B$189,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))</f>
        <v>22276.404015320615</v>
      </c>
      <c r="FB76" s="22">
        <f ca="1">IF(FB$2=0,0,IF(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&lt;=0,Parameters!$B$189,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))</f>
        <v>12197.678391005526</v>
      </c>
      <c r="FC76" s="22">
        <f ca="1">IF(FC$2=0,0,IF(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&lt;=0,Parameters!$B$189,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))</f>
        <v>34891.61676883074</v>
      </c>
      <c r="FD76" s="22">
        <f ca="1">IF(FD$2=0,0,IF(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&lt;=0,Parameters!$B$189,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))</f>
        <v>148448.09347890707</v>
      </c>
      <c r="FE76" s="22">
        <f>IF(FE$2=0,0,IF(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&lt;=0,Parameters!$B$189,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))</f>
        <v>0</v>
      </c>
      <c r="FF76" s="22">
        <f ca="1">IF(FF$2=0,0,IF(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&lt;=0,Parameters!$B$189,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))</f>
        <v>30788.299060680703</v>
      </c>
      <c r="FG76" s="22">
        <f ca="1">IF(FG$2=0,0,IF(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&lt;=0,Parameters!$B$189,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))</f>
        <v>47680.692743125459</v>
      </c>
      <c r="FH76" s="22">
        <f ca="1">IF(FH$2=0,0,IF(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&lt;=0,Parameters!$B$189,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))</f>
        <v>21213.740971258692</v>
      </c>
      <c r="FI76" s="22">
        <f ca="1">IF(FI$2=0,0,IF(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&lt;=0,Parameters!$B$189,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))</f>
        <v>43138.999424834874</v>
      </c>
      <c r="FJ76" s="22">
        <f ca="1">IF(FJ$2=0,0,IF(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&lt;=0,Parameters!$B$189,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))</f>
        <v>54708.343121613449</v>
      </c>
      <c r="FK76" s="22">
        <f ca="1">IF(FK$2=0,0,IF(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&lt;=0,Parameters!$B$189,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))</f>
        <v>57942.952720514098</v>
      </c>
      <c r="FL76" s="22">
        <f ca="1">IF(FL$2=0,0,IF(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&lt;=0,Parameters!$B$189,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))</f>
        <v>83112.378756944861</v>
      </c>
      <c r="FM76" s="22">
        <f>IF(FM$2=0,0,IF(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&lt;=0,Parameters!$B$189,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))</f>
        <v>0</v>
      </c>
      <c r="FN76" s="22">
        <f ca="1">IF(FN$2=0,0,IF(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&lt;=0,Parameters!$B$189,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))</f>
        <v>15892.625002914727</v>
      </c>
      <c r="FO76" s="22">
        <f ca="1">IF(FO$2=0,0,IF(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&lt;=0,Parameters!$B$189,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))</f>
        <v>11131.177126592134</v>
      </c>
      <c r="FP76" s="22">
        <f ca="1">IF(FP$2=0,0,IF(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&lt;=0,Parameters!$B$189,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))</f>
        <v>111061.79560650222</v>
      </c>
      <c r="FQ76" s="22">
        <f ca="1">IF(FQ$2=0,0,IF(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&lt;=0,Parameters!$B$189,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))</f>
        <v>11011.25400211731</v>
      </c>
      <c r="FR76" s="22">
        <f ca="1">IF(FR$2=0,0,IF(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&lt;=0,Parameters!$B$189,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))</f>
        <v>39575.720673123418</v>
      </c>
      <c r="FS76" s="22">
        <f ca="1">IF(FS$2=0,0,IF(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&lt;=0,Parameters!$B$189,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))</f>
        <v>57592.562702421033</v>
      </c>
      <c r="FT76" s="22">
        <f ca="1">IF(FT$2=0,0,IF(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&lt;=0,Parameters!$B$189,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))</f>
        <v>45152.423528669584</v>
      </c>
      <c r="FU76" s="22">
        <f ca="1">IF(FU$2=0,0,IF(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&lt;=0,Parameters!$B$189,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))</f>
        <v>149298.29924145842</v>
      </c>
      <c r="FV76" s="22">
        <f ca="1">IF(FV$2=0,0,IF(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&lt;=0,Parameters!$B$189,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))</f>
        <v>93269.822575514656</v>
      </c>
      <c r="FW76" s="22">
        <f ca="1">IF(FW$2=0,0,IF(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&lt;=0,Parameters!$B$189,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))</f>
        <v>36853.153479163913</v>
      </c>
      <c r="FX76" s="22">
        <f ca="1">IF(FX$2=0,0,IF(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&lt;=0,Parameters!$B$189,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))</f>
        <v>22010.391810803882</v>
      </c>
      <c r="FY76" s="22">
        <f>IF(FY$2=0,0,IF(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&lt;=0,Parameters!$B$189,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))</f>
        <v>0</v>
      </c>
      <c r="FZ76" s="22">
        <f ca="1">IF(FZ$2=0,0,IF(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&lt;=0,Parameters!$B$189,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))</f>
        <v>18120.243763390747</v>
      </c>
      <c r="GA76" s="22">
        <f ca="1">IF(GA$2=0,0,IF(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&lt;=0,Parameters!$B$189,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))</f>
        <v>14241.724771129675</v>
      </c>
      <c r="GB76" s="22">
        <f ca="1">IF(GB$2=0,0,IF(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&lt;=0,Parameters!$B$189,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))</f>
        <v>34763.609682801427</v>
      </c>
      <c r="GC76" s="22">
        <f ca="1">IF(GC$2=0,0,IF(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&lt;=0,Parameters!$B$189,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))</f>
        <v>92133.822295783539</v>
      </c>
      <c r="GD76" s="22">
        <f ca="1">IF(GD$2=0,0,IF(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&lt;=0,Parameters!$B$189,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))</f>
        <v>110700.89208953362</v>
      </c>
      <c r="GE76" s="22">
        <f ca="1">IF(GE$2=0,0,IF(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&lt;=0,Parameters!$B$189,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))</f>
        <v>17001.458224162874</v>
      </c>
      <c r="GF76" s="22">
        <f ca="1">IF(GF$2=0,0,IF(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&lt;=0,Parameters!$B$189,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))</f>
        <v>76381.650796268354</v>
      </c>
      <c r="GG76" s="22">
        <f ca="1">IF(GG$2=0,0,IF(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&lt;=0,Parameters!$B$189,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))</f>
        <v>36477.022948219608</v>
      </c>
      <c r="GH76" s="22">
        <f ca="1">IF(GH$2=0,0,IF(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&lt;=0,Parameters!$B$189,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))</f>
        <v>26347.037916383928</v>
      </c>
      <c r="GI76" s="22">
        <f ca="1">IF(GI$2=0,0,IF(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&lt;=0,Parameters!$B$189,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))</f>
        <v>47232.142389354187</v>
      </c>
      <c r="GJ76" s="22">
        <f ca="1">IF(GJ$2=0,0,IF(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&lt;=0,Parameters!$B$189,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))</f>
        <v>37708.736734117869</v>
      </c>
      <c r="GK76" s="22">
        <f ca="1">IF(GK$2=0,0,IF(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&lt;=0,Parameters!$B$189,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))</f>
        <v>110789.18952214452</v>
      </c>
      <c r="GL76" s="22">
        <f ca="1">IF(GL$2=0,0,IF(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&lt;=0,Parameters!$B$189,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))</f>
        <v>24914.347731647722</v>
      </c>
      <c r="GM76" s="22">
        <f ca="1">IF(GM$2=0,0,IF(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&lt;=0,Parameters!$B$189,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))</f>
        <v>22895.213243806425</v>
      </c>
      <c r="GN76" s="22">
        <f ca="1">SUMPRODUCT(B76:GM76,'[4]National population'!$B76:$GM76)</f>
        <v>482621009642881.38</v>
      </c>
      <c r="GO76" s="22">
        <f ca="1">GN76/'[4]National population'!GN76</f>
        <v>62311.682583428228</v>
      </c>
    </row>
    <row r="77" spans="1:197" x14ac:dyDescent="0.25">
      <c r="A77" s="15">
        <v>2084</v>
      </c>
      <c r="B77" s="22">
        <f ca="1">IF(B$2=0,0,IF(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&lt;=0,Parameters!$B$189,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))</f>
        <v>18507.766902409123</v>
      </c>
      <c r="C77" s="22">
        <f ca="1">IF(C$2=0,0,IF(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&lt;=0,Parameters!$B$189,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))</f>
        <v>46547.854245781898</v>
      </c>
      <c r="D77" s="22">
        <f ca="1">IF(D$2=0,0,IF(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&lt;=0,Parameters!$B$189,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))</f>
        <v>21054.540747310013</v>
      </c>
      <c r="E77" s="22">
        <f>IF(E$2=0,0,IF(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&lt;=0,Parameters!$B$189,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))</f>
        <v>0</v>
      </c>
      <c r="F77" s="22">
        <f ca="1">IF(F$2=0,0,IF(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&lt;=0,Parameters!$B$189,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))</f>
        <v>468533.31996511621</v>
      </c>
      <c r="G77" s="22">
        <f ca="1">IF(G$2=0,0,IF(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&lt;=0,Parameters!$B$189,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))</f>
        <v>101946.56112713234</v>
      </c>
      <c r="H77" s="22">
        <f ca="1">IF(H$2=0,0,IF(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&lt;=0,Parameters!$B$189,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))</f>
        <v>29332.348593042472</v>
      </c>
      <c r="I77" s="22">
        <f ca="1">IF(I$2=0,0,IF(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&lt;=0,Parameters!$B$189,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))</f>
        <v>89906.341600061147</v>
      </c>
      <c r="J77" s="22">
        <f ca="1">IF(J$2=0,0,IF(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&lt;=0,Parameters!$B$189,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))</f>
        <v>81825.425458387326</v>
      </c>
      <c r="K77" s="22">
        <f ca="1">IF(K$2=0,0,IF(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&lt;=0,Parameters!$B$189,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))</f>
        <v>87197.163736105358</v>
      </c>
      <c r="L77" s="22">
        <f ca="1">IF(L$2=0,0,IF(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&lt;=0,Parameters!$B$189,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))</f>
        <v>50785.907906813081</v>
      </c>
      <c r="M77" s="22">
        <f ca="1">IF(M$2=0,0,IF(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&lt;=0,Parameters!$B$189,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))</f>
        <v>7824.7063279278591</v>
      </c>
      <c r="N77" s="22">
        <f ca="1">IF(N$2=0,0,IF(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&lt;=0,Parameters!$B$189,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))</f>
        <v>83030.73195562356</v>
      </c>
      <c r="O77" s="22">
        <f ca="1">IF(O$2=0,0,IF(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&lt;=0,Parameters!$B$189,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))</f>
        <v>17799.477326393284</v>
      </c>
      <c r="P77" s="22">
        <f ca="1">IF(P$2=0,0,IF(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&lt;=0,Parameters!$B$189,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))</f>
        <v>13451.745029345439</v>
      </c>
      <c r="Q77" s="22">
        <f ca="1">IF(Q$2=0,0,IF(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&lt;=0,Parameters!$B$189,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))</f>
        <v>18724.622046039061</v>
      </c>
      <c r="R77" s="22">
        <f ca="1">IF(R$2=0,0,IF(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&lt;=0,Parameters!$B$189,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))</f>
        <v>33473.25496866546</v>
      </c>
      <c r="S77" s="22">
        <f ca="1">IF(S$2=0,0,IF(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&lt;=0,Parameters!$B$189,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))</f>
        <v>299373.92653909081</v>
      </c>
      <c r="T77" s="22">
        <f ca="1">IF(T$2=0,0,IF(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&lt;=0,Parameters!$B$189,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))</f>
        <v>138286.38662117388</v>
      </c>
      <c r="U77" s="22">
        <f ca="1">IF(U$2=0,0,IF(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&lt;=0,Parameters!$B$189,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))</f>
        <v>23952.788794203945</v>
      </c>
      <c r="V77" s="22">
        <f ca="1">IF(V$2=0,0,IF(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&lt;=0,Parameters!$B$189,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))</f>
        <v>63731.39891558879</v>
      </c>
      <c r="W77" s="22">
        <f ca="1">IF(W$2=0,0,IF(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&lt;=0,Parameters!$B$189,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))</f>
        <v>43661.184551161175</v>
      </c>
      <c r="X77" s="22">
        <f ca="1">IF(X$2=0,0,IF(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&lt;=0,Parameters!$B$189,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))</f>
        <v>167033.80693849904</v>
      </c>
      <c r="Y77" s="22">
        <f ca="1">IF(Y$2=0,0,IF(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&lt;=0,Parameters!$B$189,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))</f>
        <v>26291.245042350678</v>
      </c>
      <c r="Z77" s="22">
        <f ca="1">IF(Z$2=0,0,IF(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&lt;=0,Parameters!$B$189,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))</f>
        <v>77831.452373200489</v>
      </c>
      <c r="AA77" s="22">
        <f ca="1">IF(AA$2=0,0,IF(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&lt;=0,Parameters!$B$189,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))</f>
        <v>98181.688357172752</v>
      </c>
      <c r="AB77" s="22">
        <f ca="1">IF(AB$2=0,0,IF(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&lt;=0,Parameters!$B$189,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))</f>
        <v>401900.12679612538</v>
      </c>
      <c r="AC77" s="22">
        <f ca="1">IF(AC$2=0,0,IF(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&lt;=0,Parameters!$B$189,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))</f>
        <v>54248.408956155297</v>
      </c>
      <c r="AD77" s="22">
        <f ca="1">IF(AD$2=0,0,IF(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&lt;=0,Parameters!$B$189,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))</f>
        <v>89809.435886216408</v>
      </c>
      <c r="AE77" s="22">
        <f ca="1">IF(AE$2=0,0,IF(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&lt;=0,Parameters!$B$189,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))</f>
        <v>8341.3229303218377</v>
      </c>
      <c r="AF77" s="22">
        <f ca="1">IF(AF$2=0,0,IF(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&lt;=0,Parameters!$B$189,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))</f>
        <v>93589.485278898137</v>
      </c>
      <c r="AG77" s="22">
        <f ca="1">IF(AG$2=0,0,IF(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&lt;=0,Parameters!$B$189,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))</f>
        <v>96818.040005806877</v>
      </c>
      <c r="AH77" s="22">
        <f ca="1">IF(AH$2=0,0,IF(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&lt;=0,Parameters!$B$189,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))</f>
        <v>93635.812263640924</v>
      </c>
      <c r="AI77" s="22">
        <f ca="1">IF(AI$2=0,0,IF(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&lt;=0,Parameters!$B$189,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))</f>
        <v>58380.936551234852</v>
      </c>
      <c r="AJ77" s="22">
        <f ca="1">IF(AJ$2=0,0,IF(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&lt;=0,Parameters!$B$189,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))</f>
        <v>25988.435812777127</v>
      </c>
      <c r="AK77" s="22">
        <f ca="1">IF(AK$2=0,0,IF(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&lt;=0,Parameters!$B$189,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))</f>
        <v>26031.912004445487</v>
      </c>
      <c r="AL77" s="22">
        <f ca="1">IF(AL$2=0,0,IF(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&lt;=0,Parameters!$B$189,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))</f>
        <v>6601.9455854867829</v>
      </c>
      <c r="AM77" s="22">
        <f ca="1">IF(AM$2=0,0,IF(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&lt;=0,Parameters!$B$189,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))</f>
        <v>46992.831136619396</v>
      </c>
      <c r="AN77" s="22">
        <f ca="1">IF(AN$2=0,0,IF(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&lt;=0,Parameters!$B$189,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))</f>
        <v>58250.170151566628</v>
      </c>
      <c r="AO77" s="22">
        <f ca="1">IF(AO$2=0,0,IF(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&lt;=0,Parameters!$B$189,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))</f>
        <v>24539.281195764001</v>
      </c>
      <c r="AP77" s="22">
        <f ca="1">IF(AP$2=0,0,IF(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&lt;=0,Parameters!$B$189,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))</f>
        <v>44734.876161711625</v>
      </c>
      <c r="AQ77" s="22">
        <f ca="1">IF(AQ$2=0,0,IF(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&lt;=0,Parameters!$B$189,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))</f>
        <v>71963.20000075706</v>
      </c>
      <c r="AR77" s="22">
        <f>IF(AR$2=0,0,IF(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&lt;=0,Parameters!$B$189,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))</f>
        <v>0</v>
      </c>
      <c r="AS77" s="22">
        <f ca="1">IF(AS$2=0,0,IF(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&lt;=0,Parameters!$B$189,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))</f>
        <v>80408.746529248325</v>
      </c>
      <c r="AT77" s="22">
        <f ca="1">IF(AT$2=0,0,IF(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&lt;=0,Parameters!$B$189,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))</f>
        <v>58141.407576122197</v>
      </c>
      <c r="AU77" s="22">
        <f ca="1">IF(AU$2=0,0,IF(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&lt;=0,Parameters!$B$189,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))</f>
        <v>80724.659050298826</v>
      </c>
      <c r="AV77" s="22">
        <f ca="1">IF(AV$2=0,0,IF(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&lt;=0,Parameters!$B$189,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))</f>
        <v>22786.53315069219</v>
      </c>
      <c r="AW77" s="22">
        <f ca="1">IF(AW$2=0,0,IF(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&lt;=0,Parameters!$B$189,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))</f>
        <v>44685.709883258904</v>
      </c>
      <c r="AX77" s="22">
        <f ca="1">IF(AX$2=0,0,IF(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&lt;=0,Parameters!$B$189,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))</f>
        <v>86974.924534412319</v>
      </c>
      <c r="AY77" s="22">
        <f ca="1">IF(AY$2=0,0,IF(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&lt;=0,Parameters!$B$189,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))</f>
        <v>59703.521357527163</v>
      </c>
      <c r="AZ77" s="22">
        <f ca="1">IF(AZ$2=0,0,IF(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&lt;=0,Parameters!$B$189,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))</f>
        <v>74287.518607580743</v>
      </c>
      <c r="BA77" s="22">
        <f ca="1">IF(BA$2=0,0,IF(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&lt;=0,Parameters!$B$189,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))</f>
        <v>44326.077700369613</v>
      </c>
      <c r="BB77" s="22">
        <f ca="1">IF(BB$2=0,0,IF(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&lt;=0,Parameters!$B$189,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))</f>
        <v>94202.206304233288</v>
      </c>
      <c r="BC77" s="22">
        <f ca="1">IF(BC$2=0,0,IF(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&lt;=0,Parameters!$B$189,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))</f>
        <v>16554.14064167266</v>
      </c>
      <c r="BD77" s="22">
        <f>IF(BD$2=0,0,IF(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&lt;=0,Parameters!$B$189,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))</f>
        <v>0</v>
      </c>
      <c r="BE77" s="22">
        <f ca="1">IF(BE$2=0,0,IF(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&lt;=0,Parameters!$B$189,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))</f>
        <v>70038.487879163818</v>
      </c>
      <c r="BF77" s="22">
        <f ca="1">IF(BF$2=0,0,IF(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&lt;=0,Parameters!$B$189,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))</f>
        <v>45877.315191367568</v>
      </c>
      <c r="BG77" s="22">
        <f ca="1">IF(BG$2=0,0,IF(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&lt;=0,Parameters!$B$189,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))</f>
        <v>8457.0074864101261</v>
      </c>
      <c r="BH77" s="22">
        <f ca="1">IF(BH$2=0,0,IF(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&lt;=0,Parameters!$B$189,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))</f>
        <v>85773.869134639681</v>
      </c>
      <c r="BI77" s="22">
        <f ca="1">IF(BI$2=0,0,IF(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&lt;=0,Parameters!$B$189,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))</f>
        <v>64307.966062155429</v>
      </c>
      <c r="BJ77" s="22">
        <f ca="1">IF(BJ$2=0,0,IF(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&lt;=0,Parameters!$B$189,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))</f>
        <v>77574.061907313662</v>
      </c>
      <c r="BK77" s="22">
        <f ca="1">IF(BK$2=0,0,IF(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&lt;=0,Parameters!$B$189,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))</f>
        <v>16580.88625094244</v>
      </c>
      <c r="BL77" s="22">
        <f ca="1">IF(BL$2=0,0,IF(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&lt;=0,Parameters!$B$189,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))</f>
        <v>103117.73174160981</v>
      </c>
      <c r="BM77" s="22">
        <f ca="1">IF(BM$2=0,0,IF(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&lt;=0,Parameters!$B$189,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))</f>
        <v>86517.080122310115</v>
      </c>
      <c r="BN77" s="22">
        <f ca="1">IF(BN$2=0,0,IF(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&lt;=0,Parameters!$B$189,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))</f>
        <v>32947.285988529053</v>
      </c>
      <c r="BO77" s="22">
        <f ca="1">IF(BO$2=0,0,IF(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&lt;=0,Parameters!$B$189,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))</f>
        <v>30236.336606668392</v>
      </c>
      <c r="BP77" s="22">
        <f ca="1">IF(BP$2=0,0,IF(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&lt;=0,Parameters!$B$189,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))</f>
        <v>19554.657433448752</v>
      </c>
      <c r="BQ77" s="22">
        <f>IF(BQ$2=0,0,IF(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&lt;=0,Parameters!$B$189,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))</f>
        <v>0</v>
      </c>
      <c r="BR77" s="22">
        <f ca="1">IF(BR$2=0,0,IF(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&lt;=0,Parameters!$B$189,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))</f>
        <v>15470.029755955125</v>
      </c>
      <c r="BS77" s="22">
        <f ca="1">IF(BS$2=0,0,IF(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&lt;=0,Parameters!$B$189,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))</f>
        <v>15247.535564746346</v>
      </c>
      <c r="BT77" s="22">
        <f ca="1">IF(BT$2=0,0,IF(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&lt;=0,Parameters!$B$189,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))</f>
        <v>290215.2786967124</v>
      </c>
      <c r="BU77" s="22">
        <f ca="1">IF(BU$2=0,0,IF(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&lt;=0,Parameters!$B$189,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))</f>
        <v>69985.616886192758</v>
      </c>
      <c r="BV77" s="22">
        <f ca="1">IF(BV$2=0,0,IF(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&lt;=0,Parameters!$B$189,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))</f>
        <v>51338.742688355444</v>
      </c>
      <c r="BW77" s="22">
        <f ca="1">IF(BW$2=0,0,IF(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&lt;=0,Parameters!$B$189,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))</f>
        <v>37533.118654138867</v>
      </c>
      <c r="BX77" s="22">
        <f>IF(BX$2=0,0,IF(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&lt;=0,Parameters!$B$189,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))</f>
        <v>0</v>
      </c>
      <c r="BY77" s="22">
        <f ca="1">IF(BY$2=0,0,IF(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&lt;=0,Parameters!$B$189,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))</f>
        <v>32226.959279369163</v>
      </c>
      <c r="BZ77" s="22">
        <f ca="1">IF(BZ$2=0,0,IF(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&lt;=0,Parameters!$B$189,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))</f>
        <v>398898.65105566091</v>
      </c>
      <c r="CA77" s="22">
        <f ca="1">IF(CA$2=0,0,IF(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&lt;=0,Parameters!$B$189,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))</f>
        <v>20556.597656600152</v>
      </c>
      <c r="CB77" s="22">
        <f ca="1">IF(CB$2=0,0,IF(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&lt;=0,Parameters!$B$189,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))</f>
        <v>43101.008262832976</v>
      </c>
      <c r="CC77" s="22">
        <f ca="1">IF(CC$2=0,0,IF(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&lt;=0,Parameters!$B$189,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))</f>
        <v>7275.7728337482704</v>
      </c>
      <c r="CD77" s="22">
        <f ca="1">IF(CD$2=0,0,IF(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&lt;=0,Parameters!$B$189,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))</f>
        <v>47642.087188629615</v>
      </c>
      <c r="CE77" s="22">
        <f ca="1">IF(CE$2=0,0,IF(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&lt;=0,Parameters!$B$189,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))</f>
        <v>71434.837665903746</v>
      </c>
      <c r="CF77" s="13">
        <f ca="1">IF(CF$2=0,0,IF(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 IF(Settings!$C$16="No",1,(1-SLR!$D76*Parameters!CF$181))*(1-ISM!K76)&lt;=0,Parameters!$B$189,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IF(Settings!$C$16="No",1,(1-SLR!$D76*Parameters!CF$181))*(1-ISM!K76)))</f>
        <v>34038.211645882227</v>
      </c>
      <c r="CG77" s="22">
        <f ca="1">IF(CG$2=0,0,IF(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&lt;=0,Parameters!$B$189,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))</f>
        <v>93639.413608451316</v>
      </c>
      <c r="CH77" s="22">
        <f ca="1">IF(CH$2=0,0,IF(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&lt;=0,Parameters!$B$189,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))</f>
        <v>154128.43492247042</v>
      </c>
      <c r="CI77" s="22">
        <f ca="1">IF(CI$2=0,0,IF(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&lt;=0,Parameters!$B$189,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))</f>
        <v>91700.949865607196</v>
      </c>
      <c r="CJ77" s="22">
        <f ca="1">IF(CJ$2=0,0,IF(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&lt;=0,Parameters!$B$189,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))</f>
        <v>99017.655155469474</v>
      </c>
      <c r="CK77" s="22">
        <f ca="1">IF(CK$2=0,0,IF(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&lt;=0,Parameters!$B$189,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))</f>
        <v>61315.644739372561</v>
      </c>
      <c r="CL77" s="22">
        <f ca="1">IF(CL$2=0,0,IF(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&lt;=0,Parameters!$B$189,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))</f>
        <v>78938.677556093433</v>
      </c>
      <c r="CM77" s="22">
        <f ca="1">IF(CM$2=0,0,IF(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&lt;=0,Parameters!$B$189,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))</f>
        <v>44065.907977971285</v>
      </c>
      <c r="CN77" s="22">
        <f ca="1">IF(CN$2=0,0,IF(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&lt;=0,Parameters!$B$189,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))</f>
        <v>89903.329916049392</v>
      </c>
      <c r="CO77" s="22">
        <f ca="1">IF(CO$2=0,0,IF(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&lt;=0,Parameters!$B$189,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))</f>
        <v>318386.77069676144</v>
      </c>
      <c r="CP77" s="22">
        <f ca="1">IF(CP$2=0,0,IF(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&lt;=0,Parameters!$B$189,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))</f>
        <v>78130.937917039177</v>
      </c>
      <c r="CQ77" s="22">
        <f ca="1">IF(CQ$2=0,0,IF(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&lt;=0,Parameters!$B$189,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))</f>
        <v>23864.864801351785</v>
      </c>
      <c r="CR77" s="22">
        <f ca="1">IF(CR$2=0,0,IF(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&lt;=0,Parameters!$B$189,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))</f>
        <v>13283.699782766871</v>
      </c>
      <c r="CS77" s="22">
        <f ca="1">IF(CS$2=0,0,IF(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&lt;=0,Parameters!$B$189,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))</f>
        <v>24566.225869777492</v>
      </c>
      <c r="CT77" s="22">
        <f ca="1">IF(CT$2=0,0,IF(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&lt;=0,Parameters!$B$189,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))</f>
        <v>120559.77394233836</v>
      </c>
      <c r="CU77" s="22">
        <f ca="1">IF(CU$2=0,0,IF(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&lt;=0,Parameters!$B$189,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))</f>
        <v>246509.42735145031</v>
      </c>
      <c r="CV77" s="22">
        <f ca="1">IF(CV$2=0,0,IF(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&lt;=0,Parameters!$B$189,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))</f>
        <v>397139.48636927479</v>
      </c>
      <c r="CW77" s="22">
        <f ca="1">IF(CW$2=0,0,IF(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&lt;=0,Parameters!$B$189,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))</f>
        <v>43268.251465650326</v>
      </c>
      <c r="CX77" s="22">
        <f ca="1">IF(CX$2=0,0,IF(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&lt;=0,Parameters!$B$189,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))</f>
        <v>151723.81945200203</v>
      </c>
      <c r="CY77" s="22">
        <f ca="1">IF(CY$2=0,0,IF(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&lt;=0,Parameters!$B$189,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))</f>
        <v>16451.89037374605</v>
      </c>
      <c r="CZ77" s="22">
        <f ca="1">IF(CZ$2=0,0,IF(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&lt;=0,Parameters!$B$189,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))</f>
        <v>117319.86528586816</v>
      </c>
      <c r="DA77" s="22">
        <f>IF(DA$2=0,0,IF(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&lt;=0,Parameters!$B$189,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))</f>
        <v>0</v>
      </c>
      <c r="DB77" s="22">
        <f ca="1">IF(DB$2=0,0,IF(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&lt;=0,Parameters!$B$189,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))</f>
        <v>74897.436761346398</v>
      </c>
      <c r="DC77" s="22">
        <f ca="1">IF(DC$2=0,0,IF(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&lt;=0,Parameters!$B$189,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))</f>
        <v>19795.816684298254</v>
      </c>
      <c r="DD77" s="22">
        <f ca="1">IF(DD$2=0,0,IF(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&lt;=0,Parameters!$B$189,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))</f>
        <v>46805.096267443289</v>
      </c>
      <c r="DE77" s="22">
        <f ca="1">IF(DE$2=0,0,IF(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&lt;=0,Parameters!$B$189,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))</f>
        <v>177537.63078621385</v>
      </c>
      <c r="DF77" s="22">
        <f ca="1">IF(DF$2=0,0,IF(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&lt;=0,Parameters!$B$189,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))</f>
        <v>38651.09020588384</v>
      </c>
      <c r="DG77" s="22">
        <f ca="1">IF(DG$2=0,0,IF(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&lt;=0,Parameters!$B$189,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))</f>
        <v>51148.154340810419</v>
      </c>
      <c r="DH77" s="22">
        <f ca="1">IF(DH$2=0,0,IF(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&lt;=0,Parameters!$B$189,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))</f>
        <v>20916.449105918935</v>
      </c>
      <c r="DI77" s="22">
        <f ca="1">IF(DI$2=0,0,IF(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&lt;=0,Parameters!$B$189,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))</f>
        <v>14114.218898482668</v>
      </c>
      <c r="DJ77" s="22">
        <f ca="1">IF(DJ$2=0,0,IF(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&lt;=0,Parameters!$B$189,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))</f>
        <v>77804.695311190808</v>
      </c>
      <c r="DK77" s="22">
        <f ca="1">IF(DK$2=0,0,IF(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&lt;=0,Parameters!$B$189,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))</f>
        <v>24130.682627067752</v>
      </c>
      <c r="DL77" s="22">
        <f ca="1">IF(DL$2=0,0,IF(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&lt;=0,Parameters!$B$189,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))</f>
        <v>17993.565669077223</v>
      </c>
      <c r="DM77" s="22">
        <f ca="1">IF(DM$2=0,0,IF(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&lt;=0,Parameters!$B$189,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))</f>
        <v>31156.661065894019</v>
      </c>
      <c r="DN77" s="22">
        <f ca="1">IF(DN$2=0,0,IF(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&lt;=0,Parameters!$B$189,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))</f>
        <v>37157.52396428131</v>
      </c>
      <c r="DO77" s="22">
        <f ca="1">IF(DO$2=0,0,IF(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&lt;=0,Parameters!$B$189,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))</f>
        <v>66704.749584102043</v>
      </c>
      <c r="DP77" s="22">
        <f ca="1">IF(DP$2=0,0,IF(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&lt;=0,Parameters!$B$189,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))</f>
        <v>9898.3894352686366</v>
      </c>
      <c r="DQ77" s="22">
        <f ca="1">IF(DQ$2=0,0,IF(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&lt;=0,Parameters!$B$189,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))</f>
        <v>28185.341041867156</v>
      </c>
      <c r="DR77" s="22">
        <f>IF(DR$2=0,0,IF(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&lt;=0,Parameters!$B$189,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))</f>
        <v>0</v>
      </c>
      <c r="DS77" s="22">
        <f ca="1">IF(DS$2=0,0,IF(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&lt;=0,Parameters!$B$189,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))</f>
        <v>151002.81395432199</v>
      </c>
      <c r="DT77" s="22">
        <f ca="1">IF(DT$2=0,0,IF(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&lt;=0,Parameters!$B$189,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))</f>
        <v>10897.247519350321</v>
      </c>
      <c r="DU77" s="22">
        <f ca="1">IF(DU$2=0,0,IF(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&lt;=0,Parameters!$B$189,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))</f>
        <v>165487.95418599629</v>
      </c>
      <c r="DV77" s="22">
        <f ca="1">IF(DV$2=0,0,IF(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&lt;=0,Parameters!$B$189,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))</f>
        <v>76467.979446903599</v>
      </c>
      <c r="DW77" s="22">
        <f>IF(DW$2=0,0,IF(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&lt;=0,Parameters!$B$189,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))</f>
        <v>0</v>
      </c>
      <c r="DX77" s="22">
        <f ca="1">IF(DX$2=0,0,IF(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&lt;=0,Parameters!$B$189,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))</f>
        <v>7673.2908724456129</v>
      </c>
      <c r="DY77" s="22">
        <f ca="1">IF(DY$2=0,0,IF(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&lt;=0,Parameters!$B$189,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))</f>
        <v>41777.292908408112</v>
      </c>
      <c r="DZ77" s="22">
        <f ca="1">IF(DZ$2=0,0,IF(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&lt;=0,Parameters!$B$189,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))</f>
        <v>21242.609668437439</v>
      </c>
      <c r="EA77" s="22">
        <f ca="1">IF(EA$2=0,0,IF(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&lt;=0,Parameters!$B$189,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))</f>
        <v>83580.789280981277</v>
      </c>
      <c r="EB77" s="22">
        <f ca="1">IF(EB$2=0,0,IF(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&lt;=0,Parameters!$B$189,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))</f>
        <v>102471.77763097422</v>
      </c>
      <c r="EC77" s="22">
        <f ca="1">IF(EC$2=0,0,IF(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&lt;=0,Parameters!$B$189,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))</f>
        <v>14813.661452450679</v>
      </c>
      <c r="ED77" s="22">
        <f ca="1">IF(ED$2=0,0,IF(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&lt;=0,Parameters!$B$189,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))</f>
        <v>55737.123437075665</v>
      </c>
      <c r="EE77" s="22">
        <f ca="1">IF(EE$2=0,0,IF(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&lt;=0,Parameters!$B$189,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))</f>
        <v>69808.983614997589</v>
      </c>
      <c r="EF77" s="22">
        <f ca="1">IF(EF$2=0,0,IF(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&lt;=0,Parameters!$B$189,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))</f>
        <v>345433.94445805595</v>
      </c>
      <c r="EG77" s="22">
        <f ca="1">IF(EG$2=0,0,IF(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&lt;=0,Parameters!$B$189,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))</f>
        <v>38048.643226640328</v>
      </c>
      <c r="EH77" s="22">
        <f ca="1">IF(EH$2=0,0,IF(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&lt;=0,Parameters!$B$189,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))</f>
        <v>76132.336212757233</v>
      </c>
      <c r="EI77" s="22">
        <f ca="1">IF(EI$2=0,0,IF(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&lt;=0,Parameters!$B$189,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))</f>
        <v>51047.724605912939</v>
      </c>
      <c r="EJ77" s="22">
        <f ca="1">IF(EJ$2=0,0,IF(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&lt;=0,Parameters!$B$189,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))</f>
        <v>36191.369829237308</v>
      </c>
      <c r="EK77" s="22">
        <f ca="1">IF(EK$2=0,0,IF(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&lt;=0,Parameters!$B$189,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))</f>
        <v>144566.13183918412</v>
      </c>
      <c r="EL77" s="22">
        <f ca="1">IF(EL$2=0,0,IF(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&lt;=0,Parameters!$B$189,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))</f>
        <v>27770.898671015944</v>
      </c>
      <c r="EM77" s="22">
        <f ca="1">IF(EM$2=0,0,IF(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&lt;=0,Parameters!$B$189,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))</f>
        <v>48699.690260768439</v>
      </c>
      <c r="EN77" s="22">
        <f ca="1">IF(EN$2=0,0,IF(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&lt;=0,Parameters!$B$189,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))</f>
        <v>163953.18870154582</v>
      </c>
      <c r="EO77" s="22">
        <f>IF(EO$2=0,0,IF(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&lt;=0,Parameters!$B$189,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))</f>
        <v>0</v>
      </c>
      <c r="EP77" s="22">
        <f ca="1">IF(EP$2=0,0,IF(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&lt;=0,Parameters!$B$189,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))</f>
        <v>65720.494464386706</v>
      </c>
      <c r="EQ77" s="22">
        <f ca="1">IF(EQ$2=0,0,IF(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&lt;=0,Parameters!$B$189,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))</f>
        <v>48627.139390998054</v>
      </c>
      <c r="ER77" s="22">
        <f ca="1">IF(ER$2=0,0,IF(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&lt;=0,Parameters!$B$189,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))</f>
        <v>43644.997461462001</v>
      </c>
      <c r="ES77" s="22">
        <f ca="1">IF(ES$2=0,0,IF(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&lt;=0,Parameters!$B$189,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))</f>
        <v>599659.54752541566</v>
      </c>
      <c r="ET77" s="22">
        <f>IF(ET$2=0,0,IF(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&lt;=0,Parameters!$B$189,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))</f>
        <v>0</v>
      </c>
      <c r="EU77" s="22">
        <f ca="1">IF(EU$2=0,0,IF(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&lt;=0,Parameters!$B$189,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))</f>
        <v>37467.235544742194</v>
      </c>
      <c r="EV77" s="22">
        <f ca="1">IF(EV$2=0,0,IF(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&lt;=0,Parameters!$B$189,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))</f>
        <v>89395.720334767073</v>
      </c>
      <c r="EW77" s="22">
        <f ca="1">IF(EW$2=0,0,IF(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&lt;=0,Parameters!$B$189,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))</f>
        <v>13766.215854829832</v>
      </c>
      <c r="EX77" s="22">
        <f ca="1">IF(EX$2=0,0,IF(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&lt;=0,Parameters!$B$189,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))</f>
        <v>286152.75397304056</v>
      </c>
      <c r="EY77" s="22">
        <f ca="1">IF(EY$2=0,0,IF(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&lt;=0,Parameters!$B$189,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))</f>
        <v>33811.007526785063</v>
      </c>
      <c r="EZ77" s="22">
        <f ca="1">IF(EZ$2=0,0,IF(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&lt;=0,Parameters!$B$189,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))</f>
        <v>26406.4790846305</v>
      </c>
      <c r="FA77" s="22">
        <f ca="1">IF(FA$2=0,0,IF(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&lt;=0,Parameters!$B$189,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))</f>
        <v>22602.803727513921</v>
      </c>
      <c r="FB77" s="22">
        <f ca="1">IF(FB$2=0,0,IF(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&lt;=0,Parameters!$B$189,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))</f>
        <v>12518.43598882283</v>
      </c>
      <c r="FC77" s="22">
        <f ca="1">IF(FC$2=0,0,IF(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&lt;=0,Parameters!$B$189,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))</f>
        <v>35483.319038489382</v>
      </c>
      <c r="FD77" s="22">
        <f ca="1">IF(FD$2=0,0,IF(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&lt;=0,Parameters!$B$189,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))</f>
        <v>150056.29605916725</v>
      </c>
      <c r="FE77" s="22">
        <f>IF(FE$2=0,0,IF(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&lt;=0,Parameters!$B$189,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))</f>
        <v>0</v>
      </c>
      <c r="FF77" s="22">
        <f ca="1">IF(FF$2=0,0,IF(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&lt;=0,Parameters!$B$189,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))</f>
        <v>31121.838535021947</v>
      </c>
      <c r="FG77" s="22">
        <f ca="1">IF(FG$2=0,0,IF(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&lt;=0,Parameters!$B$189,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))</f>
        <v>48950.591193070752</v>
      </c>
      <c r="FH77" s="22">
        <f ca="1">IF(FH$2=0,0,IF(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&lt;=0,Parameters!$B$189,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))</f>
        <v>21776.884691046398</v>
      </c>
      <c r="FI77" s="22">
        <f ca="1">IF(FI$2=0,0,IF(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&lt;=0,Parameters!$B$189,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))</f>
        <v>43858.725561485786</v>
      </c>
      <c r="FJ77" s="22">
        <f ca="1">IF(FJ$2=0,0,IF(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&lt;=0,Parameters!$B$189,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))</f>
        <v>55300.816224054208</v>
      </c>
      <c r="FK77" s="22">
        <f ca="1">IF(FK$2=0,0,IF(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&lt;=0,Parameters!$B$189,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))</f>
        <v>58570.524348719075</v>
      </c>
      <c r="FL77" s="22">
        <f ca="1">IF(FL$2=0,0,IF(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&lt;=0,Parameters!$B$189,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))</f>
        <v>84009.534386985601</v>
      </c>
      <c r="FM77" s="22">
        <f>IF(FM$2=0,0,IF(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&lt;=0,Parameters!$B$189,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))</f>
        <v>0</v>
      </c>
      <c r="FN77" s="22">
        <f ca="1">IF(FN$2=0,0,IF(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&lt;=0,Parameters!$B$189,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))</f>
        <v>16315.953820263929</v>
      </c>
      <c r="FO77" s="22">
        <f ca="1">IF(FO$2=0,0,IF(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&lt;=0,Parameters!$B$189,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))</f>
        <v>11427.103237003997</v>
      </c>
      <c r="FP77" s="22">
        <f ca="1">IF(FP$2=0,0,IF(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&lt;=0,Parameters!$B$189,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))</f>
        <v>112709.51827514647</v>
      </c>
      <c r="FQ77" s="22">
        <f ca="1">IF(FQ$2=0,0,IF(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&lt;=0,Parameters!$B$189,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))</f>
        <v>11120.426441085032</v>
      </c>
      <c r="FR77" s="22">
        <f ca="1">IF(FR$2=0,0,IF(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&lt;=0,Parameters!$B$189,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))</f>
        <v>39968.822519013112</v>
      </c>
      <c r="FS77" s="22">
        <f ca="1">IF(FS$2=0,0,IF(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&lt;=0,Parameters!$B$189,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))</f>
        <v>58447.367529134586</v>
      </c>
      <c r="FT77" s="22">
        <f ca="1">IF(FT$2=0,0,IF(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&lt;=0,Parameters!$B$189,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))</f>
        <v>45754.366685936257</v>
      </c>
      <c r="FU77" s="22">
        <f ca="1">IF(FU$2=0,0,IF(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&lt;=0,Parameters!$B$189,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))</f>
        <v>151819.86438854554</v>
      </c>
      <c r="FV77" s="22">
        <f ca="1">IF(FV$2=0,0,IF(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&lt;=0,Parameters!$B$189,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))</f>
        <v>95725.254739169439</v>
      </c>
      <c r="FW77" s="22">
        <f ca="1">IF(FW$2=0,0,IF(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&lt;=0,Parameters!$B$189,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))</f>
        <v>37251.811040801251</v>
      </c>
      <c r="FX77" s="22">
        <f ca="1">IF(FX$2=0,0,IF(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&lt;=0,Parameters!$B$189,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))</f>
        <v>22288.771698447908</v>
      </c>
      <c r="FY77" s="22">
        <f>IF(FY$2=0,0,IF(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&lt;=0,Parameters!$B$189,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))</f>
        <v>0</v>
      </c>
      <c r="FZ77" s="22">
        <f ca="1">IF(FZ$2=0,0,IF(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&lt;=0,Parameters!$B$189,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))</f>
        <v>18601.789475516121</v>
      </c>
      <c r="GA77" s="22">
        <f ca="1">IF(GA$2=0,0,IF(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&lt;=0,Parameters!$B$189,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))</f>
        <v>14620.896415022917</v>
      </c>
      <c r="GB77" s="22">
        <f ca="1">IF(GB$2=0,0,IF(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&lt;=0,Parameters!$B$189,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))</f>
        <v>35106.621150935462</v>
      </c>
      <c r="GC77" s="22">
        <f ca="1">IF(GC$2=0,0,IF(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&lt;=0,Parameters!$B$189,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))</f>
        <v>93689.693806185314</v>
      </c>
      <c r="GD77" s="22">
        <f ca="1">IF(GD$2=0,0,IF(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&lt;=0,Parameters!$B$189,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))</f>
        <v>111894.45721152161</v>
      </c>
      <c r="GE77" s="22">
        <f ca="1">IF(GE$2=0,0,IF(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&lt;=0,Parameters!$B$189,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))</f>
        <v>17170.260368655723</v>
      </c>
      <c r="GF77" s="22">
        <f ca="1">IF(GF$2=0,0,IF(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&lt;=0,Parameters!$B$189,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))</f>
        <v>77674.198214871591</v>
      </c>
      <c r="GG77" s="22">
        <f ca="1">IF(GG$2=0,0,IF(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&lt;=0,Parameters!$B$189,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))</f>
        <v>37013.398990170062</v>
      </c>
      <c r="GH77" s="22">
        <f ca="1">IF(GH$2=0,0,IF(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&lt;=0,Parameters!$B$189,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))</f>
        <v>26736.468557958171</v>
      </c>
      <c r="GI77" s="22">
        <f ca="1">IF(GI$2=0,0,IF(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&lt;=0,Parameters!$B$189,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))</f>
        <v>47927.255104836258</v>
      </c>
      <c r="GJ77" s="22">
        <f ca="1">IF(GJ$2=0,0,IF(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&lt;=0,Parameters!$B$189,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))</f>
        <v>38712.224979067731</v>
      </c>
      <c r="GK77" s="22">
        <f ca="1">IF(GK$2=0,0,IF(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&lt;=0,Parameters!$B$189,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))</f>
        <v>113737.18083313282</v>
      </c>
      <c r="GL77" s="22">
        <f ca="1">IF(GL$2=0,0,IF(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&lt;=0,Parameters!$B$189,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))</f>
        <v>25577.706563700423</v>
      </c>
      <c r="GM77" s="22">
        <f ca="1">IF(GM$2=0,0,IF(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&lt;=0,Parameters!$B$189,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))</f>
        <v>23504.792919101761</v>
      </c>
      <c r="GN77" s="22">
        <f ca="1">SUMPRODUCT(B77:GM77,'[4]National population'!$B77:$GM77)</f>
        <v>488023113392952.69</v>
      </c>
      <c r="GO77" s="22">
        <f ca="1">GN77/'[4]National population'!GN77</f>
        <v>63390.190602524031</v>
      </c>
    </row>
    <row r="78" spans="1:197" x14ac:dyDescent="0.25">
      <c r="A78" s="15">
        <v>2085</v>
      </c>
      <c r="B78" s="22">
        <f ca="1">IF(B$2=0,0,IF(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&lt;=0,Parameters!$B$189,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))</f>
        <v>18779.64981368589</v>
      </c>
      <c r="C78" s="22">
        <f ca="1">IF(C$2=0,0,IF(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&lt;=0,Parameters!$B$189,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))</f>
        <v>47753.390208838005</v>
      </c>
      <c r="D78" s="22">
        <f ca="1">IF(D$2=0,0,IF(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&lt;=0,Parameters!$B$189,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))</f>
        <v>21278.401640976812</v>
      </c>
      <c r="E78" s="22">
        <f>IF(E$2=0,0,IF(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&lt;=0,Parameters!$B$189,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))</f>
        <v>0</v>
      </c>
      <c r="F78" s="22">
        <f ca="1">IF(F$2=0,0,IF(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&lt;=0,Parameters!$B$189,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))</f>
        <v>480685.79677211383</v>
      </c>
      <c r="G78" s="22">
        <f ca="1">IF(G$2=0,0,IF(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&lt;=0,Parameters!$B$189,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))</f>
        <v>103647.32964866921</v>
      </c>
      <c r="H78" s="22">
        <f ca="1">IF(H$2=0,0,IF(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&lt;=0,Parameters!$B$189,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))</f>
        <v>29620.506622819539</v>
      </c>
      <c r="I78" s="22">
        <f ca="1">IF(I$2=0,0,IF(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&lt;=0,Parameters!$B$189,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))</f>
        <v>91277.426560925218</v>
      </c>
      <c r="J78" s="22">
        <f ca="1">IF(J$2=0,0,IF(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&lt;=0,Parameters!$B$189,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))</f>
        <v>82684.783809573841</v>
      </c>
      <c r="K78" s="22">
        <f ca="1">IF(K$2=0,0,IF(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&lt;=0,Parameters!$B$189,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))</f>
        <v>88131.222912919489</v>
      </c>
      <c r="L78" s="22">
        <f ca="1">IF(L$2=0,0,IF(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&lt;=0,Parameters!$B$189,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))</f>
        <v>51285.172935470495</v>
      </c>
      <c r="M78" s="22">
        <f ca="1">IF(M$2=0,0,IF(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&lt;=0,Parameters!$B$189,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))</f>
        <v>8027.607791698546</v>
      </c>
      <c r="N78" s="22">
        <f ca="1">IF(N$2=0,0,IF(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&lt;=0,Parameters!$B$189,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))</f>
        <v>83914.274709149526</v>
      </c>
      <c r="O78" s="22">
        <f ca="1">IF(O$2=0,0,IF(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&lt;=0,Parameters!$B$189,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))</f>
        <v>18261.157597221823</v>
      </c>
      <c r="P78" s="22">
        <f ca="1">IF(P$2=0,0,IF(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&lt;=0,Parameters!$B$189,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))</f>
        <v>13800.705584024918</v>
      </c>
      <c r="Q78" s="22">
        <f ca="1">IF(Q$2=0,0,IF(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&lt;=0,Parameters!$B$189,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))</f>
        <v>18998.306696608637</v>
      </c>
      <c r="R78" s="22">
        <f ca="1">IF(R$2=0,0,IF(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&lt;=0,Parameters!$B$189,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))</f>
        <v>33831.893353123705</v>
      </c>
      <c r="S78" s="22">
        <f ca="1">IF(S$2=0,0,IF(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&lt;=0,Parameters!$B$189,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))</f>
        <v>307005.8938357266</v>
      </c>
      <c r="T78" s="22">
        <f ca="1">IF(T$2=0,0,IF(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&lt;=0,Parameters!$B$189,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))</f>
        <v>140494.63047898447</v>
      </c>
      <c r="U78" s="22">
        <f ca="1">IF(U$2=0,0,IF(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&lt;=0,Parameters!$B$189,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))</f>
        <v>24209.453828953614</v>
      </c>
      <c r="V78" s="22">
        <f ca="1">IF(V$2=0,0,IF(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&lt;=0,Parameters!$B$189,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))</f>
        <v>64357.526707080753</v>
      </c>
      <c r="W78" s="22">
        <f ca="1">IF(W$2=0,0,IF(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&lt;=0,Parameters!$B$189,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))</f>
        <v>44380.353864280754</v>
      </c>
      <c r="X78" s="22">
        <f ca="1">IF(X$2=0,0,IF(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&lt;=0,Parameters!$B$189,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))</f>
        <v>169742.10137010922</v>
      </c>
      <c r="Y78" s="22">
        <f ca="1">IF(Y$2=0,0,IF(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&lt;=0,Parameters!$B$189,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))</f>
        <v>26730.320621172301</v>
      </c>
      <c r="Z78" s="22">
        <f ca="1">IF(Z$2=0,0,IF(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&lt;=0,Parameters!$B$189,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))</f>
        <v>79126.893250235051</v>
      </c>
      <c r="AA78" s="22">
        <f ca="1">IF(AA$2=0,0,IF(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&lt;=0,Parameters!$B$189,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))</f>
        <v>99804.530239584885</v>
      </c>
      <c r="AB78" s="22">
        <f ca="1">IF(AB$2=0,0,IF(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&lt;=0,Parameters!$B$189,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))</f>
        <v>407811.93901786272</v>
      </c>
      <c r="AC78" s="22">
        <f ca="1">IF(AC$2=0,0,IF(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&lt;=0,Parameters!$B$189,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))</f>
        <v>55045.17821543137</v>
      </c>
      <c r="AD78" s="22">
        <f ca="1">IF(AD$2=0,0,IF(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&lt;=0,Parameters!$B$189,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))</f>
        <v>92138.609775581761</v>
      </c>
      <c r="AE78" s="22">
        <f ca="1">IF(AE$2=0,0,IF(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&lt;=0,Parameters!$B$189,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))</f>
        <v>8557.6801996948616</v>
      </c>
      <c r="AF78" s="22">
        <f ca="1">IF(AF$2=0,0,IF(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&lt;=0,Parameters!$B$189,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))</f>
        <v>94587.669740672529</v>
      </c>
      <c r="AG78" s="22">
        <f ca="1">IF(AG$2=0,0,IF(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&lt;=0,Parameters!$B$189,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))</f>
        <v>97854.982278313168</v>
      </c>
      <c r="AH78" s="22">
        <f ca="1">IF(AH$2=0,0,IF(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&lt;=0,Parameters!$B$189,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))</f>
        <v>95194.852896660697</v>
      </c>
      <c r="AI78" s="22">
        <f ca="1">IF(AI$2=0,0,IF(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&lt;=0,Parameters!$B$189,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))</f>
        <v>59236.183786799069</v>
      </c>
      <c r="AJ78" s="22">
        <f ca="1">IF(AJ$2=0,0,IF(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&lt;=0,Parameters!$B$189,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))</f>
        <v>26662.53019803192</v>
      </c>
      <c r="AK78" s="22">
        <f ca="1">IF(AK$2=0,0,IF(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&lt;=0,Parameters!$B$189,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))</f>
        <v>26700.646688511184</v>
      </c>
      <c r="AL78" s="22">
        <f ca="1">IF(AL$2=0,0,IF(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&lt;=0,Parameters!$B$189,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))</f>
        <v>6773.1776492461204</v>
      </c>
      <c r="AM78" s="22">
        <f ca="1">IF(AM$2=0,0,IF(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&lt;=0,Parameters!$B$189,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))</f>
        <v>48209.895828003537</v>
      </c>
      <c r="AN78" s="22">
        <f ca="1">IF(AN$2=0,0,IF(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&lt;=0,Parameters!$B$189,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))</f>
        <v>59220.481022826782</v>
      </c>
      <c r="AO78" s="22">
        <f ca="1">IF(AO$2=0,0,IF(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&lt;=0,Parameters!$B$189,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))</f>
        <v>25174.867226608229</v>
      </c>
      <c r="AP78" s="22">
        <f ca="1">IF(AP$2=0,0,IF(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&lt;=0,Parameters!$B$189,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))</f>
        <v>45876.217951208317</v>
      </c>
      <c r="AQ78" s="22">
        <f ca="1">IF(AQ$2=0,0,IF(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&lt;=0,Parameters!$B$189,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))</f>
        <v>73163.862747836421</v>
      </c>
      <c r="AR78" s="22">
        <f>IF(AR$2=0,0,IF(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&lt;=0,Parameters!$B$189,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))</f>
        <v>0</v>
      </c>
      <c r="AS78" s="22">
        <f ca="1">IF(AS$2=0,0,IF(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&lt;=0,Parameters!$B$189,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))</f>
        <v>81267.957923201888</v>
      </c>
      <c r="AT78" s="22">
        <f ca="1">IF(AT$2=0,0,IF(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&lt;=0,Parameters!$B$189,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))</f>
        <v>58764.324536567343</v>
      </c>
      <c r="AU78" s="22">
        <f ca="1">IF(AU$2=0,0,IF(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&lt;=0,Parameters!$B$189,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))</f>
        <v>81587.227249441028</v>
      </c>
      <c r="AV78" s="22">
        <f ca="1">IF(AV$2=0,0,IF(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&lt;=0,Parameters!$B$189,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))</f>
        <v>23376.185710923106</v>
      </c>
      <c r="AW78" s="22">
        <f ca="1">IF(AW$2=0,0,IF(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&lt;=0,Parameters!$B$189,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))</f>
        <v>45368.494792448641</v>
      </c>
      <c r="AX78" s="22">
        <f ca="1">IF(AX$2=0,0,IF(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&lt;=0,Parameters!$B$189,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))</f>
        <v>87889.964460405783</v>
      </c>
      <c r="AY78" s="22">
        <f ca="1">IF(AY$2=0,0,IF(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&lt;=0,Parameters!$B$189,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))</f>
        <v>60699.321280161515</v>
      </c>
      <c r="AZ78" s="22">
        <f ca="1">IF(AZ$2=0,0,IF(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&lt;=0,Parameters!$B$189,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))</f>
        <v>76211.494504670263</v>
      </c>
      <c r="BA78" s="22">
        <f ca="1">IF(BA$2=0,0,IF(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&lt;=0,Parameters!$B$189,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))</f>
        <v>45062.668457958127</v>
      </c>
      <c r="BB78" s="22">
        <f ca="1">IF(BB$2=0,0,IF(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&lt;=0,Parameters!$B$189,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))</f>
        <v>96642.295649483058</v>
      </c>
      <c r="BC78" s="22">
        <f ca="1">IF(BC$2=0,0,IF(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&lt;=0,Parameters!$B$189,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))</f>
        <v>16983.117380739208</v>
      </c>
      <c r="BD78" s="22">
        <f>IF(BD$2=0,0,IF(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&lt;=0,Parameters!$B$189,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))</f>
        <v>0</v>
      </c>
      <c r="BE78" s="22">
        <f ca="1">IF(BE$2=0,0,IF(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&lt;=0,Parameters!$B$189,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))</f>
        <v>70786.222059787789</v>
      </c>
      <c r="BF78" s="22">
        <f ca="1">IF(BF$2=0,0,IF(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&lt;=0,Parameters!$B$189,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))</f>
        <v>46367.972183514794</v>
      </c>
      <c r="BG78" s="22">
        <f ca="1">IF(BG$2=0,0,IF(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&lt;=0,Parameters!$B$189,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))</f>
        <v>8676.305501971201</v>
      </c>
      <c r="BH78" s="22">
        <f ca="1">IF(BH$2=0,0,IF(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&lt;=0,Parameters!$B$189,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))</f>
        <v>86690.279820606447</v>
      </c>
      <c r="BI78" s="22">
        <f ca="1">IF(BI$2=0,0,IF(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&lt;=0,Parameters!$B$189,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))</f>
        <v>65231.818589878843</v>
      </c>
      <c r="BJ78" s="22">
        <f ca="1">IF(BJ$2=0,0,IF(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&lt;=0,Parameters!$B$189,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))</f>
        <v>78403.130086257675</v>
      </c>
      <c r="BK78" s="22">
        <f ca="1">IF(BK$2=0,0,IF(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&lt;=0,Parameters!$B$189,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))</f>
        <v>16700.227920334484</v>
      </c>
      <c r="BL78" s="22">
        <f ca="1">IF(BL$2=0,0,IF(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&lt;=0,Parameters!$B$189,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))</f>
        <v>105786.05870553083</v>
      </c>
      <c r="BM78" s="22">
        <f ca="1">IF(BM$2=0,0,IF(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&lt;=0,Parameters!$B$189,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))</f>
        <v>87436.001045131139</v>
      </c>
      <c r="BN78" s="22">
        <f ca="1">IF(BN$2=0,0,IF(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&lt;=0,Parameters!$B$189,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))</f>
        <v>33269.585118014336</v>
      </c>
      <c r="BO78" s="22">
        <f ca="1">IF(BO$2=0,0,IF(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&lt;=0,Parameters!$B$189,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))</f>
        <v>31020.39157082477</v>
      </c>
      <c r="BP78" s="22">
        <f ca="1">IF(BP$2=0,0,IF(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&lt;=0,Parameters!$B$189,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))</f>
        <v>20061.834348743683</v>
      </c>
      <c r="BQ78" s="22">
        <f>IF(BQ$2=0,0,IF(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&lt;=0,Parameters!$B$189,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))</f>
        <v>0</v>
      </c>
      <c r="BR78" s="22">
        <f ca="1">IF(BR$2=0,0,IF(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&lt;=0,Parameters!$B$189,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))</f>
        <v>15866.998995945833</v>
      </c>
      <c r="BS78" s="22">
        <f ca="1">IF(BS$2=0,0,IF(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&lt;=0,Parameters!$B$189,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))</f>
        <v>15641.586055615744</v>
      </c>
      <c r="BT78" s="22">
        <f ca="1">IF(BT$2=0,0,IF(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&lt;=0,Parameters!$B$189,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))</f>
        <v>297741.76936168101</v>
      </c>
      <c r="BU78" s="22">
        <f ca="1">IF(BU$2=0,0,IF(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&lt;=0,Parameters!$B$189,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))</f>
        <v>70732.415130350346</v>
      </c>
      <c r="BV78" s="22">
        <f ca="1">IF(BV$2=0,0,IF(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&lt;=0,Parameters!$B$189,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))</f>
        <v>52164.970521247247</v>
      </c>
      <c r="BW78" s="22">
        <f ca="1">IF(BW$2=0,0,IF(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&lt;=0,Parameters!$B$189,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))</f>
        <v>38159.675162227482</v>
      </c>
      <c r="BX78" s="22">
        <f>IF(BX$2=0,0,IF(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&lt;=0,Parameters!$B$189,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))</f>
        <v>0</v>
      </c>
      <c r="BY78" s="22">
        <f ca="1">IF(BY$2=0,0,IF(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&lt;=0,Parameters!$B$189,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))</f>
        <v>32755.569510737332</v>
      </c>
      <c r="BZ78" s="22">
        <f ca="1">IF(BZ$2=0,0,IF(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&lt;=0,Parameters!$B$189,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))</f>
        <v>404738.68398490042</v>
      </c>
      <c r="CA78" s="22">
        <f ca="1">IF(CA$2=0,0,IF(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&lt;=0,Parameters!$B$189,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))</f>
        <v>20899.390424495676</v>
      </c>
      <c r="CB78" s="22">
        <f ca="1">IF(CB$2=0,0,IF(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&lt;=0,Parameters!$B$189,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))</f>
        <v>43562.30211540153</v>
      </c>
      <c r="CC78" s="22">
        <f ca="1">IF(CC$2=0,0,IF(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&lt;=0,Parameters!$B$189,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))</f>
        <v>7396.4649694796126</v>
      </c>
      <c r="CD78" s="22">
        <f ca="1">IF(CD$2=0,0,IF(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&lt;=0,Parameters!$B$189,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))</f>
        <v>48152.668925416649</v>
      </c>
      <c r="CE78" s="22">
        <f ca="1">IF(CE$2=0,0,IF(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&lt;=0,Parameters!$B$189,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))</f>
        <v>72478.441203256298</v>
      </c>
      <c r="CF78" s="13">
        <f ca="1">IF(CF$2=0,0,IF(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 IF(Settings!$C$16="No",1,(1-SLR!$D77*Parameters!CF$181))*(1-ISM!K77)&lt;=0,Parameters!$B$189,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IF(Settings!$C$16="No",1,(1-SLR!$D77*Parameters!CF$181))*(1-ISM!K77)))</f>
        <v>34538.306514863325</v>
      </c>
      <c r="CG78" s="22">
        <f ca="1">IF(CG$2=0,0,IF(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&lt;=0,Parameters!$B$189,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))</f>
        <v>94634.496705308338</v>
      </c>
      <c r="CH78" s="22">
        <f ca="1">IF(CH$2=0,0,IF(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&lt;=0,Parameters!$B$189,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))</f>
        <v>158124.15869059271</v>
      </c>
      <c r="CI78" s="22">
        <f ca="1">IF(CI$2=0,0,IF(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&lt;=0,Parameters!$B$189,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))</f>
        <v>94078.644174142275</v>
      </c>
      <c r="CJ78" s="22">
        <f ca="1">IF(CJ$2=0,0,IF(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&lt;=0,Parameters!$B$189,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))</f>
        <v>100076.67866724409</v>
      </c>
      <c r="CK78" s="22">
        <f ca="1">IF(CK$2=0,0,IF(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&lt;=0,Parameters!$B$189,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))</f>
        <v>61973.176065524742</v>
      </c>
      <c r="CL78" s="22">
        <f ca="1">IF(CL$2=0,0,IF(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&lt;=0,Parameters!$B$189,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))</f>
        <v>79782.892104490806</v>
      </c>
      <c r="CM78" s="22">
        <f ca="1">IF(CM$2=0,0,IF(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&lt;=0,Parameters!$B$189,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))</f>
        <v>44783.266673559767</v>
      </c>
      <c r="CN78" s="22">
        <f ca="1">IF(CN$2=0,0,IF(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&lt;=0,Parameters!$B$189,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))</f>
        <v>92234.392991126719</v>
      </c>
      <c r="CO78" s="22">
        <f ca="1">IF(CO$2=0,0,IF(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&lt;=0,Parameters!$B$189,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))</f>
        <v>323048.40254348249</v>
      </c>
      <c r="CP78" s="22">
        <f ca="1">IF(CP$2=0,0,IF(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&lt;=0,Parameters!$B$189,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))</f>
        <v>78898.423054972518</v>
      </c>
      <c r="CQ78" s="22">
        <f ca="1">IF(CQ$2=0,0,IF(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&lt;=0,Parameters!$B$189,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))</f>
        <v>24483.262971021675</v>
      </c>
      <c r="CR78" s="22">
        <f ca="1">IF(CR$2=0,0,IF(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&lt;=0,Parameters!$B$189,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))</f>
        <v>13414.111570688488</v>
      </c>
      <c r="CS78" s="22">
        <f ca="1">IF(CS$2=0,0,IF(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&lt;=0,Parameters!$B$189,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))</f>
        <v>24927.474271776264</v>
      </c>
      <c r="CT78" s="22">
        <f ca="1">IF(CT$2=0,0,IF(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&lt;=0,Parameters!$B$189,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))</f>
        <v>122573.68067691285</v>
      </c>
      <c r="CU78" s="22">
        <f ca="1">IF(CU$2=0,0,IF(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&lt;=0,Parameters!$B$189,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))</f>
        <v>250119.47765370121</v>
      </c>
      <c r="CV78" s="22">
        <f ca="1">IF(CV$2=0,0,IF(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&lt;=0,Parameters!$B$189,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))</f>
        <v>407427.36506067688</v>
      </c>
      <c r="CW78" s="22">
        <f ca="1">IF(CW$2=0,0,IF(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&lt;=0,Parameters!$B$189,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))</f>
        <v>43904.495033545449</v>
      </c>
      <c r="CX78" s="22">
        <f ca="1">IF(CX$2=0,0,IF(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&lt;=0,Parameters!$B$189,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))</f>
        <v>155637.13491832931</v>
      </c>
      <c r="CY78" s="22">
        <f ca="1">IF(CY$2=0,0,IF(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&lt;=0,Parameters!$B$189,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))</f>
        <v>16878.594227911763</v>
      </c>
      <c r="CZ78" s="22">
        <f ca="1">IF(CZ$2=0,0,IF(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&lt;=0,Parameters!$B$189,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))</f>
        <v>120361.03872070053</v>
      </c>
      <c r="DA78" s="22">
        <f>IF(DA$2=0,0,IF(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&lt;=0,Parameters!$B$189,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))</f>
        <v>0</v>
      </c>
      <c r="DB78" s="22">
        <f ca="1">IF(DB$2=0,0,IF(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&lt;=0,Parameters!$B$189,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))</f>
        <v>75992.638791456746</v>
      </c>
      <c r="DC78" s="22">
        <f ca="1">IF(DC$2=0,0,IF(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&lt;=0,Parameters!$B$189,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))</f>
        <v>20308.985645086341</v>
      </c>
      <c r="DD78" s="22">
        <f ca="1">IF(DD$2=0,0,IF(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&lt;=0,Parameters!$B$189,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))</f>
        <v>47305.603129316987</v>
      </c>
      <c r="DE78" s="22">
        <f ca="1">IF(DE$2=0,0,IF(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&lt;=0,Parameters!$B$189,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))</f>
        <v>179439.92928532156</v>
      </c>
      <c r="DF78" s="22">
        <f ca="1">IF(DF$2=0,0,IF(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&lt;=0,Parameters!$B$189,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))</f>
        <v>39063.391961023946</v>
      </c>
      <c r="DG78" s="22">
        <f ca="1">IF(DG$2=0,0,IF(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&lt;=0,Parameters!$B$189,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))</f>
        <v>52469.402368696617</v>
      </c>
      <c r="DH78" s="22">
        <f ca="1">IF(DH$2=0,0,IF(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&lt;=0,Parameters!$B$189,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))</f>
        <v>21122.020151090306</v>
      </c>
      <c r="DI78" s="22">
        <f ca="1">IF(DI$2=0,0,IF(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&lt;=0,Parameters!$B$189,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))</f>
        <v>14480.098519353163</v>
      </c>
      <c r="DJ78" s="22">
        <f ca="1">IF(DJ$2=0,0,IF(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&lt;=0,Parameters!$B$189,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))</f>
        <v>79101.304041001262</v>
      </c>
      <c r="DK78" s="22">
        <f ca="1">IF(DK$2=0,0,IF(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&lt;=0,Parameters!$B$189,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))</f>
        <v>24389.296238869232</v>
      </c>
      <c r="DL78" s="22">
        <f ca="1">IF(DL$2=0,0,IF(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&lt;=0,Parameters!$B$189,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))</f>
        <v>18460.407676112525</v>
      </c>
      <c r="DM78" s="22">
        <f ca="1">IF(DM$2=0,0,IF(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&lt;=0,Parameters!$B$189,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))</f>
        <v>31613.959098390456</v>
      </c>
      <c r="DN78" s="22">
        <f ca="1">IF(DN$2=0,0,IF(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&lt;=0,Parameters!$B$189,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))</f>
        <v>37553.977441750394</v>
      </c>
      <c r="DO78" s="22">
        <f ca="1">IF(DO$2=0,0,IF(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&lt;=0,Parameters!$B$189,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))</f>
        <v>67683.984390054204</v>
      </c>
      <c r="DP78" s="22">
        <f ca="1">IF(DP$2=0,0,IF(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&lt;=0,Parameters!$B$189,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))</f>
        <v>10154.05711071825</v>
      </c>
      <c r="DQ78" s="22">
        <f ca="1">IF(DQ$2=0,0,IF(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&lt;=0,Parameters!$B$189,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))</f>
        <v>28916.407021521234</v>
      </c>
      <c r="DR78" s="22">
        <f>IF(DR$2=0,0,IF(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&lt;=0,Parameters!$B$189,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))</f>
        <v>0</v>
      </c>
      <c r="DS78" s="22">
        <f ca="1">IF(DS$2=0,0,IF(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&lt;=0,Parameters!$B$189,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))</f>
        <v>154917.89690026201</v>
      </c>
      <c r="DT78" s="22">
        <f ca="1">IF(DT$2=0,0,IF(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&lt;=0,Parameters!$B$189,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))</f>
        <v>11179.886401859581</v>
      </c>
      <c r="DU78" s="22">
        <f ca="1">IF(DU$2=0,0,IF(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&lt;=0,Parameters!$B$189,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))</f>
        <v>167900.34340095532</v>
      </c>
      <c r="DV78" s="22">
        <f ca="1">IF(DV$2=0,0,IF(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&lt;=0,Parameters!$B$189,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))</f>
        <v>78450.731845285554</v>
      </c>
      <c r="DW78" s="22">
        <f>IF(DW$2=0,0,IF(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&lt;=0,Parameters!$B$189,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))</f>
        <v>0</v>
      </c>
      <c r="DX78" s="22">
        <f ca="1">IF(DX$2=0,0,IF(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&lt;=0,Parameters!$B$189,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))</f>
        <v>7872.4055765239191</v>
      </c>
      <c r="DY78" s="22">
        <f ca="1">IF(DY$2=0,0,IF(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&lt;=0,Parameters!$B$189,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))</f>
        <v>42860.158292522792</v>
      </c>
      <c r="DZ78" s="22">
        <f ca="1">IF(DZ$2=0,0,IF(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&lt;=0,Parameters!$B$189,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))</f>
        <v>21597.321733718363</v>
      </c>
      <c r="EA78" s="22">
        <f ca="1">IF(EA$2=0,0,IF(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&lt;=0,Parameters!$B$189,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))</f>
        <v>84392.634889251014</v>
      </c>
      <c r="EB78" s="22">
        <f ca="1">IF(EB$2=0,0,IF(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&lt;=0,Parameters!$B$189,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))</f>
        <v>103564.87475726873</v>
      </c>
      <c r="EC78" s="22">
        <f ca="1">IF(EC$2=0,0,IF(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&lt;=0,Parameters!$B$189,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))</f>
        <v>15031.267322214953</v>
      </c>
      <c r="ED78" s="22">
        <f ca="1">IF(ED$2=0,0,IF(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&lt;=0,Parameters!$B$189,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))</f>
        <v>56512.698234558753</v>
      </c>
      <c r="EE78" s="22">
        <f ca="1">IF(EE$2=0,0,IF(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&lt;=0,Parameters!$B$189,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))</f>
        <v>70538.767983097961</v>
      </c>
      <c r="EF78" s="22">
        <f ca="1">IF(EF$2=0,0,IF(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&lt;=0,Parameters!$B$189,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))</f>
        <v>354381.46846264921</v>
      </c>
      <c r="EG78" s="22">
        <f ca="1">IF(EG$2=0,0,IF(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&lt;=0,Parameters!$B$189,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))</f>
        <v>38607.894233677456</v>
      </c>
      <c r="EH78" s="22">
        <f ca="1">IF(EH$2=0,0,IF(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&lt;=0,Parameters!$B$189,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))</f>
        <v>77400.178461478368</v>
      </c>
      <c r="EI78" s="22">
        <f ca="1">IF(EI$2=0,0,IF(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&lt;=0,Parameters!$B$189,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))</f>
        <v>51898.547435533852</v>
      </c>
      <c r="EJ78" s="22">
        <f ca="1">IF(EJ$2=0,0,IF(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&lt;=0,Parameters!$B$189,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))</f>
        <v>36715.990292984185</v>
      </c>
      <c r="EK78" s="22">
        <f ca="1">IF(EK$2=0,0,IF(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&lt;=0,Parameters!$B$189,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))</f>
        <v>146604.04447938941</v>
      </c>
      <c r="EL78" s="22">
        <f ca="1">IF(EL$2=0,0,IF(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&lt;=0,Parameters!$B$189,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))</f>
        <v>28177.68474435091</v>
      </c>
      <c r="EM78" s="22">
        <f ca="1">IF(EM$2=0,0,IF(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&lt;=0,Parameters!$B$189,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))</f>
        <v>49221.048891221835</v>
      </c>
      <c r="EN78" s="22">
        <f ca="1">IF(EN$2=0,0,IF(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&lt;=0,Parameters!$B$189,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))</f>
        <v>166666.95287839032</v>
      </c>
      <c r="EO78" s="22">
        <f>IF(EO$2=0,0,IF(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&lt;=0,Parameters!$B$189,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))</f>
        <v>0</v>
      </c>
      <c r="EP78" s="22">
        <f ca="1">IF(EP$2=0,0,IF(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&lt;=0,Parameters!$B$189,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))</f>
        <v>66422.256264514072</v>
      </c>
      <c r="EQ78" s="22">
        <f ca="1">IF(EQ$2=0,0,IF(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&lt;=0,Parameters!$B$189,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))</f>
        <v>49439.479468113735</v>
      </c>
      <c r="ER78" s="22">
        <f ca="1">IF(ER$2=0,0,IF(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&lt;=0,Parameters!$B$189,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))</f>
        <v>44776.907917839009</v>
      </c>
      <c r="ES78" s="22">
        <f ca="1">IF(ES$2=0,0,IF(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&lt;=0,Parameters!$B$189,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))</f>
        <v>615208.94761320821</v>
      </c>
      <c r="ET78" s="22">
        <f>IF(ET$2=0,0,IF(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&lt;=0,Parameters!$B$189,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))</f>
        <v>0</v>
      </c>
      <c r="EU78" s="22">
        <f ca="1">IF(EU$2=0,0,IF(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&lt;=0,Parameters!$B$189,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))</f>
        <v>37868.164910645392</v>
      </c>
      <c r="EV78" s="22">
        <f ca="1">IF(EV$2=0,0,IF(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&lt;=0,Parameters!$B$189,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))</f>
        <v>90271.097315592138</v>
      </c>
      <c r="EW78" s="22">
        <f ca="1">IF(EW$2=0,0,IF(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&lt;=0,Parameters!$B$189,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))</f>
        <v>14123.153643819947</v>
      </c>
      <c r="EX78" s="22">
        <f ca="1">IF(EX$2=0,0,IF(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&lt;=0,Parameters!$B$189,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))</f>
        <v>293574.04833948851</v>
      </c>
      <c r="EY78" s="22">
        <f ca="1">IF(EY$2=0,0,IF(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&lt;=0,Parameters!$B$189,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))</f>
        <v>34688.163610859374</v>
      </c>
      <c r="EZ78" s="22">
        <f ca="1">IF(EZ$2=0,0,IF(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&lt;=0,Parameters!$B$189,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))</f>
        <v>27086.642300105363</v>
      </c>
      <c r="FA78" s="22">
        <f ca="1">IF(FA$2=0,0,IF(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&lt;=0,Parameters!$B$189,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))</f>
        <v>22929.048606833803</v>
      </c>
      <c r="FB78" s="22">
        <f ca="1">IF(FB$2=0,0,IF(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&lt;=0,Parameters!$B$189,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))</f>
        <v>12838.998053042787</v>
      </c>
      <c r="FC78" s="22">
        <f ca="1">IF(FC$2=0,0,IF(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&lt;=0,Parameters!$B$189,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))</f>
        <v>36075.013246698443</v>
      </c>
      <c r="FD78" s="22">
        <f ca="1">IF(FD$2=0,0,IF(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&lt;=0,Parameters!$B$189,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))</f>
        <v>151664.51092435373</v>
      </c>
      <c r="FE78" s="22">
        <f>IF(FE$2=0,0,IF(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&lt;=0,Parameters!$B$189,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))</f>
        <v>0</v>
      </c>
      <c r="FF78" s="22">
        <f ca="1">IF(FF$2=0,0,IF(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&lt;=0,Parameters!$B$189,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))</f>
        <v>31455.381307032982</v>
      </c>
      <c r="FG78" s="22">
        <f ca="1">IF(FG$2=0,0,IF(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&lt;=0,Parameters!$B$189,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))</f>
        <v>50220.533466132263</v>
      </c>
      <c r="FH78" s="22">
        <f ca="1">IF(FH$2=0,0,IF(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&lt;=0,Parameters!$B$189,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))</f>
        <v>22339.956051695794</v>
      </c>
      <c r="FI78" s="22">
        <f ca="1">IF(FI$2=0,0,IF(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&lt;=0,Parameters!$B$189,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))</f>
        <v>44578.076858242457</v>
      </c>
      <c r="FJ78" s="22">
        <f ca="1">IF(FJ$2=0,0,IF(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&lt;=0,Parameters!$B$189,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))</f>
        <v>55893.304261582241</v>
      </c>
      <c r="FK78" s="22">
        <f ca="1">IF(FK$2=0,0,IF(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&lt;=0,Parameters!$B$189,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))</f>
        <v>59198.104180366303</v>
      </c>
      <c r="FL78" s="22">
        <f ca="1">IF(FL$2=0,0,IF(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&lt;=0,Parameters!$B$189,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))</f>
        <v>84906.702278056124</v>
      </c>
      <c r="FM78" s="22">
        <f>IF(FM$2=0,0,IF(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&lt;=0,Parameters!$B$189,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))</f>
        <v>0</v>
      </c>
      <c r="FN78" s="22">
        <f ca="1">IF(FN$2=0,0,IF(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&lt;=0,Parameters!$B$189,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))</f>
        <v>16739.302363495754</v>
      </c>
      <c r="FO78" s="22">
        <f ca="1">IF(FO$2=0,0,IF(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&lt;=0,Parameters!$B$189,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))</f>
        <v>11723.011919974457</v>
      </c>
      <c r="FP78" s="22">
        <f ca="1">IF(FP$2=0,0,IF(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&lt;=0,Parameters!$B$189,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))</f>
        <v>114357.04108407113</v>
      </c>
      <c r="FQ78" s="22">
        <f ca="1">IF(FQ$2=0,0,IF(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&lt;=0,Parameters!$B$189,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))</f>
        <v>11229.597058247753</v>
      </c>
      <c r="FR78" s="22">
        <f ca="1">IF(FR$2=0,0,IF(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&lt;=0,Parameters!$B$189,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))</f>
        <v>40361.929078377667</v>
      </c>
      <c r="FS78" s="22">
        <f ca="1">IF(FS$2=0,0,IF(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&lt;=0,Parameters!$B$189,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))</f>
        <v>59302.082289686841</v>
      </c>
      <c r="FT78" s="22">
        <f ca="1">IF(FT$2=0,0,IF(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&lt;=0,Parameters!$B$189,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))</f>
        <v>46354.388441772018</v>
      </c>
      <c r="FU78" s="22">
        <f ca="1">IF(FU$2=0,0,IF(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&lt;=0,Parameters!$B$189,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))</f>
        <v>154341.1004648419</v>
      </c>
      <c r="FV78" s="22">
        <f ca="1">IF(FV$2=0,0,IF(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&lt;=0,Parameters!$B$189,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))</f>
        <v>98179.2953912706</v>
      </c>
      <c r="FW78" s="22">
        <f ca="1">IF(FW$2=0,0,IF(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&lt;=0,Parameters!$B$189,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))</f>
        <v>37650.459023261094</v>
      </c>
      <c r="FX78" s="22">
        <f ca="1">IF(FX$2=0,0,IF(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&lt;=0,Parameters!$B$189,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))</f>
        <v>22565.837156077043</v>
      </c>
      <c r="FY78" s="22">
        <f>IF(FY$2=0,0,IF(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&lt;=0,Parameters!$B$189,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))</f>
        <v>0</v>
      </c>
      <c r="FZ78" s="22">
        <f ca="1">IF(FZ$2=0,0,IF(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&lt;=0,Parameters!$B$189,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))</f>
        <v>19083.294435734399</v>
      </c>
      <c r="GA78" s="22">
        <f ca="1">IF(GA$2=0,0,IF(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&lt;=0,Parameters!$B$189,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))</f>
        <v>15000.072033472337</v>
      </c>
      <c r="GB78" s="22">
        <f ca="1">IF(GB$2=0,0,IF(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&lt;=0,Parameters!$B$189,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))</f>
        <v>35449.595871058664</v>
      </c>
      <c r="GC78" s="22">
        <f ca="1">IF(GC$2=0,0,IF(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&lt;=0,Parameters!$B$189,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))</f>
        <v>95245.320245431081</v>
      </c>
      <c r="GD78" s="22">
        <f ca="1">IF(GD$2=0,0,IF(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&lt;=0,Parameters!$B$189,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))</f>
        <v>113087.94747268036</v>
      </c>
      <c r="GE78" s="22">
        <f ca="1">IF(GE$2=0,0,IF(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&lt;=0,Parameters!$B$189,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))</f>
        <v>17339.063244548943</v>
      </c>
      <c r="GF78" s="22">
        <f ca="1">IF(GF$2=0,0,IF(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&lt;=0,Parameters!$B$189,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))</f>
        <v>78966.658695459671</v>
      </c>
      <c r="GG78" s="22">
        <f ca="1">IF(GG$2=0,0,IF(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&lt;=0,Parameters!$B$189,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))</f>
        <v>37549.573143165093</v>
      </c>
      <c r="GH78" s="22">
        <f ca="1">IF(GH$2=0,0,IF(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&lt;=0,Parameters!$B$189,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))</f>
        <v>27125.809505244539</v>
      </c>
      <c r="GI78" s="22">
        <f ca="1">IF(GI$2=0,0,IF(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&lt;=0,Parameters!$B$189,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))</f>
        <v>48622.130005350948</v>
      </c>
      <c r="GJ78" s="22">
        <f ca="1">IF(GJ$2=0,0,IF(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&lt;=0,Parameters!$B$189,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))</f>
        <v>39715.689481457382</v>
      </c>
      <c r="GK78" s="22">
        <f ca="1">IF(GK$2=0,0,IF(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&lt;=0,Parameters!$B$189,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))</f>
        <v>116685.09825629761</v>
      </c>
      <c r="GL78" s="22">
        <f ca="1">IF(GL$2=0,0,IF(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&lt;=0,Parameters!$B$189,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))</f>
        <v>26241.077838435987</v>
      </c>
      <c r="GM78" s="22">
        <f ca="1">IF(GM$2=0,0,IF(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&lt;=0,Parameters!$B$189,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))</f>
        <v>24114.383094613011</v>
      </c>
      <c r="GN78" s="22">
        <f ca="1">SUMPRODUCT(B78:GM78,'[4]National population'!$B78:$GM78)</f>
        <v>493337031692829.13</v>
      </c>
      <c r="GO78" s="22">
        <f ca="1">GN78/'[4]National population'!GN78</f>
        <v>64470.297910356247</v>
      </c>
    </row>
    <row r="79" spans="1:197" x14ac:dyDescent="0.25">
      <c r="A79" s="15">
        <v>2086</v>
      </c>
      <c r="B79" s="22">
        <f ca="1">IF(B$2=0,0,IF(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&lt;=0,Parameters!$B$189,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))</f>
        <v>19051.534128710282</v>
      </c>
      <c r="C79" s="22">
        <f ca="1">IF(C$2=0,0,IF(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&lt;=0,Parameters!$B$189,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))</f>
        <v>48958.880673037536</v>
      </c>
      <c r="D79" s="22">
        <f ca="1">IF(D$2=0,0,IF(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&lt;=0,Parameters!$B$189,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))</f>
        <v>21502.225886337743</v>
      </c>
      <c r="E79" s="22">
        <f>IF(E$2=0,0,IF(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&lt;=0,Parameters!$B$189,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))</f>
        <v>0</v>
      </c>
      <c r="F79" s="22">
        <f ca="1">IF(F$2=0,0,IF(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&lt;=0,Parameters!$B$189,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))</f>
        <v>492838.76797114813</v>
      </c>
      <c r="G79" s="22">
        <f ca="1">IF(G$2=0,0,IF(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&lt;=0,Parameters!$B$189,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))</f>
        <v>105348.0885437665</v>
      </c>
      <c r="H79" s="22">
        <f ca="1">IF(H$2=0,0,IF(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&lt;=0,Parameters!$B$189,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))</f>
        <v>29908.659802284819</v>
      </c>
      <c r="I79" s="22">
        <f ca="1">IF(I$2=0,0,IF(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&lt;=0,Parameters!$B$189,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))</f>
        <v>92644.584583934819</v>
      </c>
      <c r="J79" s="22">
        <f ca="1">IF(J$2=0,0,IF(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&lt;=0,Parameters!$B$189,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))</f>
        <v>83543.796960465712</v>
      </c>
      <c r="K79" s="22">
        <f ca="1">IF(K$2=0,0,IF(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&lt;=0,Parameters!$B$189,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))</f>
        <v>89065.277433829542</v>
      </c>
      <c r="L79" s="22">
        <f ca="1">IF(L$2=0,0,IF(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&lt;=0,Parameters!$B$189,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))</f>
        <v>51784.439592192364</v>
      </c>
      <c r="M79" s="22">
        <f ca="1">IF(M$2=0,0,IF(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&lt;=0,Parameters!$B$189,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))</f>
        <v>8230.5134794375244</v>
      </c>
      <c r="N79" s="22">
        <f ca="1">IF(N$2=0,0,IF(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&lt;=0,Parameters!$B$189,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))</f>
        <v>84797.684459210868</v>
      </c>
      <c r="O79" s="22">
        <f ca="1">IF(O$2=0,0,IF(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&lt;=0,Parameters!$B$189,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))</f>
        <v>18722.858511773513</v>
      </c>
      <c r="P79" s="22">
        <f ca="1">IF(P$2=0,0,IF(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&lt;=0,Parameters!$B$189,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))</f>
        <v>14149.683175754255</v>
      </c>
      <c r="Q79" s="22">
        <f ca="1">IF(Q$2=0,0,IF(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&lt;=0,Parameters!$B$189,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))</f>
        <v>19271.961282515818</v>
      </c>
      <c r="R79" s="22">
        <f ca="1">IF(R$2=0,0,IF(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&lt;=0,Parameters!$B$189,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))</f>
        <v>34190.530171267019</v>
      </c>
      <c r="S79" s="22">
        <f ca="1">IF(S$2=0,0,IF(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&lt;=0,Parameters!$B$189,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))</f>
        <v>314631.60101432935</v>
      </c>
      <c r="T79" s="22">
        <f ca="1">IF(T$2=0,0,IF(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&lt;=0,Parameters!$B$189,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))</f>
        <v>142699.80753925288</v>
      </c>
      <c r="U79" s="22">
        <f ca="1">IF(U$2=0,0,IF(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&lt;=0,Parameters!$B$189,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))</f>
        <v>24466.118249333795</v>
      </c>
      <c r="V79" s="22">
        <f ca="1">IF(V$2=0,0,IF(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&lt;=0,Parameters!$B$189,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))</f>
        <v>64983.645512664116</v>
      </c>
      <c r="W79" s="22">
        <f ca="1">IF(W$2=0,0,IF(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&lt;=0,Parameters!$B$189,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))</f>
        <v>45099.236166746981</v>
      </c>
      <c r="X79" s="22">
        <f ca="1">IF(X$2=0,0,IF(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&lt;=0,Parameters!$B$189,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))</f>
        <v>172447.9192208162</v>
      </c>
      <c r="Y79" s="22">
        <f ca="1">IF(Y$2=0,0,IF(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&lt;=0,Parameters!$B$189,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))</f>
        <v>27169.411512218543</v>
      </c>
      <c r="Z79" s="22">
        <f ca="1">IF(Z$2=0,0,IF(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&lt;=0,Parameters!$B$189,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))</f>
        <v>80422.259655665548</v>
      </c>
      <c r="AA79" s="22">
        <f ca="1">IF(AA$2=0,0,IF(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&lt;=0,Parameters!$B$189,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))</f>
        <v>101426.93138814349</v>
      </c>
      <c r="AB79" s="22">
        <f ca="1">IF(AB$2=0,0,IF(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&lt;=0,Parameters!$B$189,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))</f>
        <v>413724.17122227175</v>
      </c>
      <c r="AC79" s="22">
        <f ca="1">IF(AC$2=0,0,IF(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&lt;=0,Parameters!$B$189,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))</f>
        <v>55841.945402668964</v>
      </c>
      <c r="AD79" s="22">
        <f ca="1">IF(AD$2=0,0,IF(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&lt;=0,Parameters!$B$189,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))</f>
        <v>94467.854487313904</v>
      </c>
      <c r="AE79" s="22">
        <f ca="1">IF(AE$2=0,0,IF(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&lt;=0,Parameters!$B$189,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))</f>
        <v>8774.0460892617029</v>
      </c>
      <c r="AF79" s="22">
        <f ca="1">IF(AF$2=0,0,IF(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&lt;=0,Parameters!$B$189,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))</f>
        <v>95585.824743945501</v>
      </c>
      <c r="AG79" s="22">
        <f ca="1">IF(AG$2=0,0,IF(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&lt;=0,Parameters!$B$189,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))</f>
        <v>98891.909730715008</v>
      </c>
      <c r="AH79" s="22">
        <f ca="1">IF(AH$2=0,0,IF(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&lt;=0,Parameters!$B$189,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))</f>
        <v>96753.781471527021</v>
      </c>
      <c r="AI79" s="22">
        <f ca="1">IF(AI$2=0,0,IF(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&lt;=0,Parameters!$B$189,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))</f>
        <v>60091.362552428422</v>
      </c>
      <c r="AJ79" s="22">
        <f ca="1">IF(AJ$2=0,0,IF(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&lt;=0,Parameters!$B$189,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))</f>
        <v>27336.653729818034</v>
      </c>
      <c r="AK79" s="22">
        <f ca="1">IF(AK$2=0,0,IF(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&lt;=0,Parameters!$B$189,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))</f>
        <v>27369.087330638253</v>
      </c>
      <c r="AL79" s="22">
        <f ca="1">IF(AL$2=0,0,IF(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&lt;=0,Parameters!$B$189,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))</f>
        <v>6944.4159971831423</v>
      </c>
      <c r="AM79" s="22">
        <f ca="1">IF(AM$2=0,0,IF(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&lt;=0,Parameters!$B$189,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))</f>
        <v>49426.917020380235</v>
      </c>
      <c r="AN79" s="22">
        <f ca="1">IF(AN$2=0,0,IF(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&lt;=0,Parameters!$B$189,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))</f>
        <v>60190.75630771459</v>
      </c>
      <c r="AO79" s="22">
        <f ca="1">IF(AO$2=0,0,IF(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&lt;=0,Parameters!$B$189,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))</f>
        <v>25810.43585305415</v>
      </c>
      <c r="AP79" s="22">
        <f ca="1">IF(AP$2=0,0,IF(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&lt;=0,Parameters!$B$189,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))</f>
        <v>47016.664392842598</v>
      </c>
      <c r="AQ79" s="22">
        <f ca="1">IF(AQ$2=0,0,IF(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&lt;=0,Parameters!$B$189,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))</f>
        <v>74364.546125822482</v>
      </c>
      <c r="AR79" s="22">
        <f>IF(AR$2=0,0,IF(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&lt;=0,Parameters!$B$189,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))</f>
        <v>0</v>
      </c>
      <c r="AS79" s="22">
        <f ca="1">IF(AS$2=0,0,IF(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&lt;=0,Parameters!$B$189,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))</f>
        <v>82127.130520276798</v>
      </c>
      <c r="AT79" s="22">
        <f ca="1">IF(AT$2=0,0,IF(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&lt;=0,Parameters!$B$189,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))</f>
        <v>59387.238776880724</v>
      </c>
      <c r="AU79" s="22">
        <f ca="1">IF(AU$2=0,0,IF(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&lt;=0,Parameters!$B$189,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))</f>
        <v>82449.741315450025</v>
      </c>
      <c r="AV79" s="22">
        <f ca="1">IF(AV$2=0,0,IF(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&lt;=0,Parameters!$B$189,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))</f>
        <v>23965.80172612457</v>
      </c>
      <c r="AW79" s="22">
        <f ca="1">IF(AW$2=0,0,IF(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&lt;=0,Parameters!$B$189,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))</f>
        <v>46049.359973258877</v>
      </c>
      <c r="AX79" s="22">
        <f ca="1">IF(AX$2=0,0,IF(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&lt;=0,Parameters!$B$189,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))</f>
        <v>88804.65820159539</v>
      </c>
      <c r="AY79" s="22">
        <f ca="1">IF(AY$2=0,0,IF(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&lt;=0,Parameters!$B$189,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))</f>
        <v>61695.128052007582</v>
      </c>
      <c r="AZ79" s="22">
        <f ca="1">IF(AZ$2=0,0,IF(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&lt;=0,Parameters!$B$189,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))</f>
        <v>78135.385499771161</v>
      </c>
      <c r="BA79" s="22">
        <f ca="1">IF(BA$2=0,0,IF(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&lt;=0,Parameters!$B$189,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))</f>
        <v>45799.171106912465</v>
      </c>
      <c r="BB79" s="22">
        <f ca="1">IF(BB$2=0,0,IF(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&lt;=0,Parameters!$B$189,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))</f>
        <v>99082.318601004939</v>
      </c>
      <c r="BC79" s="22">
        <f ca="1">IF(BC$2=0,0,IF(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&lt;=0,Parameters!$B$189,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))</f>
        <v>17412.08993983152</v>
      </c>
      <c r="BD79" s="22">
        <f>IF(BD$2=0,0,IF(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&lt;=0,Parameters!$B$189,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))</f>
        <v>0</v>
      </c>
      <c r="BE79" s="22">
        <f ca="1">IF(BE$2=0,0,IF(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&lt;=0,Parameters!$B$189,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))</f>
        <v>71533.896393560906</v>
      </c>
      <c r="BF79" s="22">
        <f ca="1">IF(BF$2=0,0,IF(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&lt;=0,Parameters!$B$189,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))</f>
        <v>46858.619386029575</v>
      </c>
      <c r="BG79" s="22">
        <f ca="1">IF(BG$2=0,0,IF(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&lt;=0,Parameters!$B$189,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))</f>
        <v>8895.6078362436783</v>
      </c>
      <c r="BH79" s="22">
        <f ca="1">IF(BH$2=0,0,IF(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&lt;=0,Parameters!$B$189,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))</f>
        <v>87606.67814333766</v>
      </c>
      <c r="BI79" s="22">
        <f ca="1">IF(BI$2=0,0,IF(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&lt;=0,Parameters!$B$189,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))</f>
        <v>66155.111406056836</v>
      </c>
      <c r="BJ79" s="22">
        <f ca="1">IF(BJ$2=0,0,IF(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&lt;=0,Parameters!$B$189,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))</f>
        <v>79232.147854426395</v>
      </c>
      <c r="BK79" s="22">
        <f ca="1">IF(BK$2=0,0,IF(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&lt;=0,Parameters!$B$189,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))</f>
        <v>16816.741002581854</v>
      </c>
      <c r="BL79" s="22">
        <f ca="1">IF(BL$2=0,0,IF(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&lt;=0,Parameters!$B$189,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))</f>
        <v>108454.17430343684</v>
      </c>
      <c r="BM79" s="22">
        <f ca="1">IF(BM$2=0,0,IF(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&lt;=0,Parameters!$B$189,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))</f>
        <v>88354.746632132257</v>
      </c>
      <c r="BN79" s="22">
        <f ca="1">IF(BN$2=0,0,IF(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&lt;=0,Parameters!$B$189,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))</f>
        <v>33591.85391273503</v>
      </c>
      <c r="BO79" s="22">
        <f ca="1">IF(BO$2=0,0,IF(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&lt;=0,Parameters!$B$189,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))</f>
        <v>31804.470468976466</v>
      </c>
      <c r="BP79" s="22">
        <f ca="1">IF(BP$2=0,0,IF(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&lt;=0,Parameters!$B$189,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))</f>
        <v>20569.029929716631</v>
      </c>
      <c r="BQ79" s="22">
        <f>IF(BQ$2=0,0,IF(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&lt;=0,Parameters!$B$189,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))</f>
        <v>0</v>
      </c>
      <c r="BR79" s="22">
        <f ca="1">IF(BR$2=0,0,IF(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&lt;=0,Parameters!$B$189,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))</f>
        <v>16263.773923704071</v>
      </c>
      <c r="BS79" s="22">
        <f ca="1">IF(BS$2=0,0,IF(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&lt;=0,Parameters!$B$189,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))</f>
        <v>16035.582146937646</v>
      </c>
      <c r="BT79" s="22">
        <f ca="1">IF(BT$2=0,0,IF(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&lt;=0,Parameters!$B$189,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))</f>
        <v>305268.5087706311</v>
      </c>
      <c r="BU79" s="22">
        <f ca="1">IF(BU$2=0,0,IF(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&lt;=0,Parameters!$B$189,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))</f>
        <v>71479.146678564357</v>
      </c>
      <c r="BV79" s="22">
        <f ca="1">IF(BV$2=0,0,IF(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&lt;=0,Parameters!$B$189,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))</f>
        <v>52990.261436849789</v>
      </c>
      <c r="BW79" s="22">
        <f ca="1">IF(BW$2=0,0,IF(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&lt;=0,Parameters!$B$189,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))</f>
        <v>38786.244807653929</v>
      </c>
      <c r="BX79" s="22">
        <f>IF(BX$2=0,0,IF(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&lt;=0,Parameters!$B$189,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))</f>
        <v>0</v>
      </c>
      <c r="BY79" s="22">
        <f ca="1">IF(BY$2=0,0,IF(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&lt;=0,Parameters!$B$189,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))</f>
        <v>33283.906065107491</v>
      </c>
      <c r="BZ79" s="22">
        <f ca="1">IF(BZ$2=0,0,IF(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&lt;=0,Parameters!$B$189,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))</f>
        <v>410578.28435457917</v>
      </c>
      <c r="CA79" s="22">
        <f ca="1">IF(CA$2=0,0,IF(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&lt;=0,Parameters!$B$189,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))</f>
        <v>21242.180911033473</v>
      </c>
      <c r="CB79" s="22">
        <f ca="1">IF(CB$2=0,0,IF(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&lt;=0,Parameters!$B$189,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))</f>
        <v>44023.582696175923</v>
      </c>
      <c r="CC79" s="22">
        <f ca="1">IF(CC$2=0,0,IF(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&lt;=0,Parameters!$B$189,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))</f>
        <v>7517.1369246109916</v>
      </c>
      <c r="CD79" s="22">
        <f ca="1">IF(CD$2=0,0,IF(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&lt;=0,Parameters!$B$189,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))</f>
        <v>48663.251348629921</v>
      </c>
      <c r="CE79" s="22">
        <f ca="1">IF(CE$2=0,0,IF(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&lt;=0,Parameters!$B$189,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))</f>
        <v>73521.915129487097</v>
      </c>
      <c r="CF79" s="13">
        <f ca="1">IF(CF$2=0,0,IF(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 IF(Settings!$C$16="No",1,(1-SLR!$D78*Parameters!CF$181))*(1-ISM!K78)&lt;=0,Parameters!$B$189,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IF(Settings!$C$16="No",1,(1-SLR!$D78*Parameters!CF$181))*(1-ISM!K78)))</f>
        <v>35038.418525827758</v>
      </c>
      <c r="CG79" s="22">
        <f ca="1">IF(CG$2=0,0,IF(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&lt;=0,Parameters!$B$189,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))</f>
        <v>95629.39748858368</v>
      </c>
      <c r="CH79" s="22">
        <f ca="1">IF(CH$2=0,0,IF(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&lt;=0,Parameters!$B$189,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))</f>
        <v>162119.89247163408</v>
      </c>
      <c r="CI79" s="22">
        <f ca="1">IF(CI$2=0,0,IF(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&lt;=0,Parameters!$B$189,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))</f>
        <v>96456.374072572988</v>
      </c>
      <c r="CJ79" s="22">
        <f ca="1">IF(CJ$2=0,0,IF(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&lt;=0,Parameters!$B$189,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))</f>
        <v>101135.65713402076</v>
      </c>
      <c r="CK79" s="22">
        <f ca="1">IF(CK$2=0,0,IF(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&lt;=0,Parameters!$B$189,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))</f>
        <v>62630.729080433492</v>
      </c>
      <c r="CL79" s="22">
        <f ca="1">IF(CL$2=0,0,IF(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&lt;=0,Parameters!$B$189,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))</f>
        <v>80627.068344944972</v>
      </c>
      <c r="CM79" s="22">
        <f ca="1">IF(CM$2=0,0,IF(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&lt;=0,Parameters!$B$189,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))</f>
        <v>45500.071762123254</v>
      </c>
      <c r="CN79" s="22">
        <f ca="1">IF(CN$2=0,0,IF(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&lt;=0,Parameters!$B$189,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))</f>
        <v>94565.48896108591</v>
      </c>
      <c r="CO79" s="22">
        <f ca="1">IF(CO$2=0,0,IF(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&lt;=0,Parameters!$B$189,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))</f>
        <v>327709.61203765881</v>
      </c>
      <c r="CP79" s="22">
        <f ca="1">IF(CP$2=0,0,IF(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&lt;=0,Parameters!$B$189,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))</f>
        <v>79665.893893758795</v>
      </c>
      <c r="CQ79" s="22">
        <f ca="1">IF(CQ$2=0,0,IF(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&lt;=0,Parameters!$B$189,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))</f>
        <v>25101.651939591509</v>
      </c>
      <c r="CR79" s="22">
        <f ca="1">IF(CR$2=0,0,IF(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&lt;=0,Parameters!$B$189,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))</f>
        <v>13544.518809158746</v>
      </c>
      <c r="CS79" s="22">
        <f ca="1">IF(CS$2=0,0,IF(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&lt;=0,Parameters!$B$189,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))</f>
        <v>25288.745328070705</v>
      </c>
      <c r="CT79" s="22">
        <f ca="1">IF(CT$2=0,0,IF(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&lt;=0,Parameters!$B$189,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))</f>
        <v>124587.70450347295</v>
      </c>
      <c r="CU79" s="22">
        <f ca="1">IF(CU$2=0,0,IF(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&lt;=0,Parameters!$B$189,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))</f>
        <v>253729.22296013162</v>
      </c>
      <c r="CV79" s="22">
        <f ca="1">IF(CV$2=0,0,IF(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&lt;=0,Parameters!$B$189,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))</f>
        <v>417714.98504903581</v>
      </c>
      <c r="CW79" s="22">
        <f ca="1">IF(CW$2=0,0,IF(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&lt;=0,Parameters!$B$189,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))</f>
        <v>44540.771000903253</v>
      </c>
      <c r="CX79" s="22">
        <f ca="1">IF(CX$2=0,0,IF(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&lt;=0,Parameters!$B$189,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))</f>
        <v>159549.47410648613</v>
      </c>
      <c r="CY79" s="22">
        <f ca="1">IF(CY$2=0,0,IF(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&lt;=0,Parameters!$B$189,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))</f>
        <v>17305.314953571797</v>
      </c>
      <c r="CZ79" s="22">
        <f ca="1">IF(CZ$2=0,0,IF(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&lt;=0,Parameters!$B$189,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))</f>
        <v>123402.24277882636</v>
      </c>
      <c r="DA79" s="22">
        <f>IF(DA$2=0,0,IF(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&lt;=0,Parameters!$B$189,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))</f>
        <v>0</v>
      </c>
      <c r="DB79" s="22">
        <f ca="1">IF(DB$2=0,0,IF(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&lt;=0,Parameters!$B$189,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))</f>
        <v>77087.732327517326</v>
      </c>
      <c r="DC79" s="22">
        <f ca="1">IF(DC$2=0,0,IF(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&lt;=0,Parameters!$B$189,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))</f>
        <v>20822.155893879903</v>
      </c>
      <c r="DD79" s="22">
        <f ca="1">IF(DD$2=0,0,IF(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&lt;=0,Parameters!$B$189,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))</f>
        <v>47806.09287229996</v>
      </c>
      <c r="DE79" s="22">
        <f ca="1">IF(DE$2=0,0,IF(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&lt;=0,Parameters!$B$189,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))</f>
        <v>181342.21231422972</v>
      </c>
      <c r="DF79" s="22">
        <f ca="1">IF(DF$2=0,0,IF(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&lt;=0,Parameters!$B$189,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))</f>
        <v>39475.661907332804</v>
      </c>
      <c r="DG79" s="22">
        <f ca="1">IF(DG$2=0,0,IF(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&lt;=0,Parameters!$B$189,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))</f>
        <v>53790.419949513089</v>
      </c>
      <c r="DH79" s="22">
        <f ca="1">IF(DH$2=0,0,IF(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&lt;=0,Parameters!$B$189,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))</f>
        <v>21327.590283984955</v>
      </c>
      <c r="DI79" s="22">
        <f ca="1">IF(DI$2=0,0,IF(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&lt;=0,Parameters!$B$189,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))</f>
        <v>14845.98047214811</v>
      </c>
      <c r="DJ79" s="22">
        <f ca="1">IF(DJ$2=0,0,IF(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&lt;=0,Parameters!$B$189,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))</f>
        <v>80397.864247581223</v>
      </c>
      <c r="DK79" s="22">
        <f ca="1">IF(DK$2=0,0,IF(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&lt;=0,Parameters!$B$189,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))</f>
        <v>24647.910452922722</v>
      </c>
      <c r="DL79" s="22">
        <f ca="1">IF(DL$2=0,0,IF(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&lt;=0,Parameters!$B$189,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))</f>
        <v>18927.276698076894</v>
      </c>
      <c r="DM79" s="22">
        <f ca="1">IF(DM$2=0,0,IF(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&lt;=0,Parameters!$B$189,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))</f>
        <v>32071.257224675875</v>
      </c>
      <c r="DN79" s="22">
        <f ca="1">IF(DN$2=0,0,IF(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&lt;=0,Parameters!$B$189,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))</f>
        <v>37950.396362728592</v>
      </c>
      <c r="DO79" s="22">
        <f ca="1">IF(DO$2=0,0,IF(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&lt;=0,Parameters!$B$189,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))</f>
        <v>68663.209818723015</v>
      </c>
      <c r="DP79" s="22">
        <f ca="1">IF(DP$2=0,0,IF(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&lt;=0,Parameters!$B$189,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))</f>
        <v>10409.683021530429</v>
      </c>
      <c r="DQ79" s="22">
        <f ca="1">IF(DQ$2=0,0,IF(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&lt;=0,Parameters!$B$189,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))</f>
        <v>29647.507062506891</v>
      </c>
      <c r="DR79" s="22">
        <f>IF(DR$2=0,0,IF(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&lt;=0,Parameters!$B$189,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))</f>
        <v>0</v>
      </c>
      <c r="DS79" s="22">
        <f ca="1">IF(DS$2=0,0,IF(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&lt;=0,Parameters!$B$189,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))</f>
        <v>158833.05236443831</v>
      </c>
      <c r="DT79" s="22">
        <f ca="1">IF(DT$2=0,0,IF(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&lt;=0,Parameters!$B$189,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))</f>
        <v>11462.536394840126</v>
      </c>
      <c r="DU79" s="22">
        <f ca="1">IF(DU$2=0,0,IF(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&lt;=0,Parameters!$B$189,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))</f>
        <v>170312.28131333063</v>
      </c>
      <c r="DV79" s="22">
        <f ca="1">IF(DV$2=0,0,IF(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&lt;=0,Parameters!$B$189,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))</f>
        <v>80433.516065172778</v>
      </c>
      <c r="DW79" s="22">
        <f>IF(DW$2=0,0,IF(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&lt;=0,Parameters!$B$189,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))</f>
        <v>0</v>
      </c>
      <c r="DX79" s="22">
        <f ca="1">IF(DX$2=0,0,IF(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&lt;=0,Parameters!$B$189,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))</f>
        <v>8071.5347884485136</v>
      </c>
      <c r="DY79" s="22">
        <f ca="1">IF(DY$2=0,0,IF(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&lt;=0,Parameters!$B$189,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))</f>
        <v>43943.033483075618</v>
      </c>
      <c r="DZ79" s="22">
        <f ca="1">IF(DZ$2=0,0,IF(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&lt;=0,Parameters!$B$189,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))</f>
        <v>21952.048945539307</v>
      </c>
      <c r="EA79" s="22">
        <f ca="1">IF(EA$2=0,0,IF(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&lt;=0,Parameters!$B$189,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))</f>
        <v>85202.844704278454</v>
      </c>
      <c r="EB79" s="22">
        <f ca="1">IF(EB$2=0,0,IF(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&lt;=0,Parameters!$B$189,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))</f>
        <v>104657.9002009766</v>
      </c>
      <c r="EC79" s="22">
        <f ca="1">IF(EC$2=0,0,IF(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&lt;=0,Parameters!$B$189,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))</f>
        <v>15248.873873357297</v>
      </c>
      <c r="ED79" s="22">
        <f ca="1">IF(ED$2=0,0,IF(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&lt;=0,Parameters!$B$189,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))</f>
        <v>57287.114379168364</v>
      </c>
      <c r="EE79" s="22">
        <f ca="1">IF(EE$2=0,0,IF(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&lt;=0,Parameters!$B$189,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))</f>
        <v>71268.180433385234</v>
      </c>
      <c r="EF79" s="22">
        <f ca="1">IF(EF$2=0,0,IF(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&lt;=0,Parameters!$B$189,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))</f>
        <v>363328.74420129752</v>
      </c>
      <c r="EG79" s="22">
        <f ca="1">IF(EG$2=0,0,IF(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&lt;=0,Parameters!$B$189,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))</f>
        <v>39167.164107318356</v>
      </c>
      <c r="EH79" s="22">
        <f ca="1">IF(EH$2=0,0,IF(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&lt;=0,Parameters!$B$189,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))</f>
        <v>78667.969320320102</v>
      </c>
      <c r="EI79" s="22">
        <f ca="1">IF(EI$2=0,0,IF(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&lt;=0,Parameters!$B$189,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))</f>
        <v>52749.346507023598</v>
      </c>
      <c r="EJ79" s="22">
        <f ca="1">IF(EJ$2=0,0,IF(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&lt;=0,Parameters!$B$189,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))</f>
        <v>37240.428358757315</v>
      </c>
      <c r="EK79" s="22">
        <f ca="1">IF(EK$2=0,0,IF(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&lt;=0,Parameters!$B$189,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))</f>
        <v>148639.66207266453</v>
      </c>
      <c r="EL79" s="22">
        <f ca="1">IF(EL$2=0,0,IF(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&lt;=0,Parameters!$B$189,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))</f>
        <v>28584.448996556803</v>
      </c>
      <c r="EM79" s="22">
        <f ca="1">IF(EM$2=0,0,IF(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&lt;=0,Parameters!$B$189,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))</f>
        <v>49742.398434024639</v>
      </c>
      <c r="EN79" s="22">
        <f ca="1">IF(EN$2=0,0,IF(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&lt;=0,Parameters!$B$189,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))</f>
        <v>169380.06543616671</v>
      </c>
      <c r="EO79" s="22">
        <f>IF(EO$2=0,0,IF(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&lt;=0,Parameters!$B$189,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))</f>
        <v>0</v>
      </c>
      <c r="EP79" s="22">
        <f ca="1">IF(EP$2=0,0,IF(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&lt;=0,Parameters!$B$189,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))</f>
        <v>67123.965187099835</v>
      </c>
      <c r="EQ79" s="22">
        <f ca="1">IF(EQ$2=0,0,IF(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&lt;=0,Parameters!$B$189,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))</f>
        <v>50251.861191924851</v>
      </c>
      <c r="ER79" s="22">
        <f ca="1">IF(ER$2=0,0,IF(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&lt;=0,Parameters!$B$189,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))</f>
        <v>45908.858864581998</v>
      </c>
      <c r="ES79" s="22">
        <f ca="1">IF(ES$2=0,0,IF(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&lt;=0,Parameters!$B$189,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))</f>
        <v>630758.8263989893</v>
      </c>
      <c r="ET79" s="22">
        <f>IF(ET$2=0,0,IF(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&lt;=0,Parameters!$B$189,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))</f>
        <v>0</v>
      </c>
      <c r="EU79" s="22">
        <f ca="1">IF(EU$2=0,0,IF(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&lt;=0,Parameters!$B$189,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))</f>
        <v>38269.083609277164</v>
      </c>
      <c r="EV79" s="22">
        <f ca="1">IF(EV$2=0,0,IF(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&lt;=0,Parameters!$B$189,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))</f>
        <v>91146.400498108924</v>
      </c>
      <c r="EW79" s="22">
        <f ca="1">IF(EW$2=0,0,IF(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&lt;=0,Parameters!$B$189,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))</f>
        <v>14480.096630178106</v>
      </c>
      <c r="EX79" s="22">
        <f ca="1">IF(EX$2=0,0,IF(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&lt;=0,Parameters!$B$189,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))</f>
        <v>300995.58147076005</v>
      </c>
      <c r="EY79" s="22">
        <f ca="1">IF(EY$2=0,0,IF(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&lt;=0,Parameters!$B$189,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))</f>
        <v>35565.368238919589</v>
      </c>
      <c r="EZ79" s="22">
        <f ca="1">IF(EZ$2=0,0,IF(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&lt;=0,Parameters!$B$189,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))</f>
        <v>27766.603487122484</v>
      </c>
      <c r="FA79" s="22">
        <f ca="1">IF(FA$2=0,0,IF(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&lt;=0,Parameters!$B$189,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))</f>
        <v>23255.140026145193</v>
      </c>
      <c r="FB79" s="22">
        <f ca="1">IF(FB$2=0,0,IF(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&lt;=0,Parameters!$B$189,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))</f>
        <v>13159.369580725499</v>
      </c>
      <c r="FC79" s="22">
        <f ca="1">IF(FC$2=0,0,IF(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&lt;=0,Parameters!$B$189,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))</f>
        <v>36666.705835413479</v>
      </c>
      <c r="FD79" s="22">
        <f ca="1">IF(FD$2=0,0,IF(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&lt;=0,Parameters!$B$189,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))</f>
        <v>153272.72674824263</v>
      </c>
      <c r="FE79" s="22">
        <f>IF(FE$2=0,0,IF(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&lt;=0,Parameters!$B$189,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))</f>
        <v>0</v>
      </c>
      <c r="FF79" s="22">
        <f ca="1">IF(FF$2=0,0,IF(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&lt;=0,Parameters!$B$189,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))</f>
        <v>31788.924551050757</v>
      </c>
      <c r="FG79" s="22">
        <f ca="1">IF(FG$2=0,0,IF(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&lt;=0,Parameters!$B$189,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))</f>
        <v>51490.546570236984</v>
      </c>
      <c r="FH79" s="22">
        <f ca="1">IF(FH$2=0,0,IF(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&lt;=0,Parameters!$B$189,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))</f>
        <v>22902.959712379219</v>
      </c>
      <c r="FI79" s="22">
        <f ca="1">IF(FI$2=0,0,IF(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&lt;=0,Parameters!$B$189,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))</f>
        <v>45297.054379880596</v>
      </c>
      <c r="FJ79" s="22">
        <f ca="1">IF(FJ$2=0,0,IF(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&lt;=0,Parameters!$B$189,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))</f>
        <v>56485.79278251822</v>
      </c>
      <c r="FK79" s="22">
        <f ca="1">IF(FK$2=0,0,IF(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&lt;=0,Parameters!$B$189,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))</f>
        <v>59825.682462629338</v>
      </c>
      <c r="FL79" s="22">
        <f ca="1">IF(FL$2=0,0,IF(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&lt;=0,Parameters!$B$189,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))</f>
        <v>85803.827027740044</v>
      </c>
      <c r="FM79" s="22">
        <f>IF(FM$2=0,0,IF(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&lt;=0,Parameters!$B$189,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))</f>
        <v>0</v>
      </c>
      <c r="FN79" s="22">
        <f ca="1">IF(FN$2=0,0,IF(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&lt;=0,Parameters!$B$189,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))</f>
        <v>17162.678920681785</v>
      </c>
      <c r="FO79" s="22">
        <f ca="1">IF(FO$2=0,0,IF(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&lt;=0,Parameters!$B$189,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))</f>
        <v>12018.909240374973</v>
      </c>
      <c r="FP79" s="22">
        <f ca="1">IF(FP$2=0,0,IF(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&lt;=0,Parameters!$B$189,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))</f>
        <v>116004.38487727515</v>
      </c>
      <c r="FQ79" s="22">
        <f ca="1">IF(FQ$2=0,0,IF(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&lt;=0,Parameters!$B$189,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))</f>
        <v>11338.763190142092</v>
      </c>
      <c r="FR79" s="22">
        <f ca="1">IF(FR$2=0,0,IF(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&lt;=0,Parameters!$B$189,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))</f>
        <v>40755.043010939778</v>
      </c>
      <c r="FS79" s="22">
        <f ca="1">IF(FS$2=0,0,IF(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&lt;=0,Parameters!$B$189,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))</f>
        <v>60156.7092806488</v>
      </c>
      <c r="FT79" s="22">
        <f ca="1">IF(FT$2=0,0,IF(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&lt;=0,Parameters!$B$189,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))</f>
        <v>46952.49734439054</v>
      </c>
      <c r="FU79" s="22">
        <f ca="1">IF(FU$2=0,0,IF(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&lt;=0,Parameters!$B$189,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))</f>
        <v>156862.01335519966</v>
      </c>
      <c r="FV79" s="22">
        <f ca="1">IF(FV$2=0,0,IF(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&lt;=0,Parameters!$B$189,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))</f>
        <v>100631.99061230065</v>
      </c>
      <c r="FW79" s="22">
        <f ca="1">IF(FW$2=0,0,IF(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&lt;=0,Parameters!$B$189,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))</f>
        <v>38049.095193161251</v>
      </c>
      <c r="FX79" s="22">
        <f ca="1">IF(FX$2=0,0,IF(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&lt;=0,Parameters!$B$189,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))</f>
        <v>22841.594729089542</v>
      </c>
      <c r="FY79" s="22">
        <f>IF(FY$2=0,0,IF(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&lt;=0,Parameters!$B$189,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))</f>
        <v>0</v>
      </c>
      <c r="FZ79" s="22">
        <f ca="1">IF(FZ$2=0,0,IF(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&lt;=0,Parameters!$B$189,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))</f>
        <v>19564.768183237884</v>
      </c>
      <c r="GA79" s="22">
        <f ca="1">IF(GA$2=0,0,IF(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&lt;=0,Parameters!$B$189,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))</f>
        <v>15379.258729634119</v>
      </c>
      <c r="GB79" s="22">
        <f ca="1">IF(GB$2=0,0,IF(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&lt;=0,Parameters!$B$189,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))</f>
        <v>35792.530248063165</v>
      </c>
      <c r="GC79" s="22">
        <f ca="1">IF(GC$2=0,0,IF(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&lt;=0,Parameters!$B$189,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))</f>
        <v>96800.708782879316</v>
      </c>
      <c r="GD79" s="22">
        <f ca="1">IF(GD$2=0,0,IF(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&lt;=0,Parameters!$B$189,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))</f>
        <v>114281.33036249681</v>
      </c>
      <c r="GE79" s="22">
        <f ca="1">IF(GE$2=0,0,IF(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&lt;=0,Parameters!$B$189,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))</f>
        <v>17507.866877239965</v>
      </c>
      <c r="GF79" s="22">
        <f ca="1">IF(GF$2=0,0,IF(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&lt;=0,Parameters!$B$189,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))</f>
        <v>80259.038928682057</v>
      </c>
      <c r="GG79" s="22">
        <f ca="1">IF(GG$2=0,0,IF(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&lt;=0,Parameters!$B$189,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))</f>
        <v>38085.550786305677</v>
      </c>
      <c r="GH79" s="22">
        <f ca="1">IF(GH$2=0,0,IF(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&lt;=0,Parameters!$B$189,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))</f>
        <v>27515.06256021771</v>
      </c>
      <c r="GI79" s="22">
        <f ca="1">IF(GI$2=0,0,IF(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&lt;=0,Parameters!$B$189,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))</f>
        <v>49316.767728415121</v>
      </c>
      <c r="GJ79" s="22">
        <f ca="1">IF(GJ$2=0,0,IF(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&lt;=0,Parameters!$B$189,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))</f>
        <v>40719.157064246909</v>
      </c>
      <c r="GK79" s="22">
        <f ca="1">IF(GK$2=0,0,IF(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&lt;=0,Parameters!$B$189,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))</f>
        <v>119632.99720493209</v>
      </c>
      <c r="GL79" s="22">
        <f ca="1">IF(GL$2=0,0,IF(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&lt;=0,Parameters!$B$189,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))</f>
        <v>26904.472082099375</v>
      </c>
      <c r="GM79" s="22">
        <f ca="1">IF(GM$2=0,0,IF(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&lt;=0,Parameters!$B$189,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))</f>
        <v>24723.993059522913</v>
      </c>
      <c r="GN79" s="22">
        <f ca="1">SUMPRODUCT(B79:GM79,'[4]National population'!$B79:$GM79)</f>
        <v>498562826435478.25</v>
      </c>
      <c r="GO79" s="22">
        <f ca="1">GN79/'[4]National population'!GN79</f>
        <v>65552.042014218518</v>
      </c>
    </row>
    <row r="80" spans="1:197" x14ac:dyDescent="0.25">
      <c r="A80" s="15">
        <v>2087</v>
      </c>
      <c r="B80" s="22">
        <f ca="1">IF(B$2=0,0,IF(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&lt;=0,Parameters!$B$189,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))</f>
        <v>19323.42014661655</v>
      </c>
      <c r="C80" s="22">
        <f ca="1">IF(C$2=0,0,IF(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&lt;=0,Parameters!$B$189,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))</f>
        <v>50164.341023739311</v>
      </c>
      <c r="D80" s="22">
        <f ca="1">IF(D$2=0,0,IF(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&lt;=0,Parameters!$B$189,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))</f>
        <v>21726.013149117076</v>
      </c>
      <c r="E80" s="22">
        <f>IF(E$2=0,0,IF(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&lt;=0,Parameters!$B$189,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))</f>
        <v>0</v>
      </c>
      <c r="F80" s="22">
        <f ca="1">IF(F$2=0,0,IF(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&lt;=0,Parameters!$B$189,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))</f>
        <v>504992.48555681371</v>
      </c>
      <c r="G80" s="22">
        <f ca="1">IF(G$2=0,0,IF(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&lt;=0,Parameters!$B$189,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))</f>
        <v>107048.84125511444</v>
      </c>
      <c r="H80" s="22">
        <f ca="1">IF(H$2=0,0,IF(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&lt;=0,Parameters!$B$189,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))</f>
        <v>30196.805028750576</v>
      </c>
      <c r="I80" s="22">
        <f ca="1">IF(I$2=0,0,IF(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&lt;=0,Parameters!$B$189,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))</f>
        <v>94007.834692888253</v>
      </c>
      <c r="J80" s="22">
        <f ca="1">IF(J$2=0,0,IF(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&lt;=0,Parameters!$B$189,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))</f>
        <v>84402.479520124005</v>
      </c>
      <c r="K80" s="22">
        <f ca="1">IF(K$2=0,0,IF(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&lt;=0,Parameters!$B$189,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))</f>
        <v>89999.312481448753</v>
      </c>
      <c r="L80" s="22">
        <f ca="1">IF(L$2=0,0,IF(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&lt;=0,Parameters!$B$189,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))</f>
        <v>52283.707923064059</v>
      </c>
      <c r="M80" s="22">
        <f ca="1">IF(M$2=0,0,IF(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&lt;=0,Parameters!$B$189,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))</f>
        <v>8433.4257886972846</v>
      </c>
      <c r="N80" s="22">
        <f ca="1">IF(N$2=0,0,IF(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&lt;=0,Parameters!$B$189,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))</f>
        <v>85680.957817931878</v>
      </c>
      <c r="O80" s="22">
        <f ca="1">IF(O$2=0,0,IF(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&lt;=0,Parameters!$B$189,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))</f>
        <v>19184.586825143684</v>
      </c>
      <c r="P80" s="22">
        <f ca="1">IF(P$2=0,0,IF(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&lt;=0,Parameters!$B$189,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))</f>
        <v>14498.685379711254</v>
      </c>
      <c r="Q80" s="22">
        <f ca="1">IF(Q$2=0,0,IF(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&lt;=0,Parameters!$B$189,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))</f>
        <v>19545.588337692108</v>
      </c>
      <c r="R80" s="22">
        <f ca="1">IF(R$2=0,0,IF(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&lt;=0,Parameters!$B$189,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))</f>
        <v>34549.163876746388</v>
      </c>
      <c r="S80" s="22">
        <f ca="1">IF(S$2=0,0,IF(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&lt;=0,Parameters!$B$189,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))</f>
        <v>322251.25398163928</v>
      </c>
      <c r="T80" s="22">
        <f ca="1">IF(T$2=0,0,IF(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&lt;=0,Parameters!$B$189,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))</f>
        <v>144901.93842960242</v>
      </c>
      <c r="U80" s="22">
        <f ca="1">IF(U$2=0,0,IF(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&lt;=0,Parameters!$B$189,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))</f>
        <v>24722.78010071121</v>
      </c>
      <c r="V80" s="22">
        <f ca="1">IF(V$2=0,0,IF(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&lt;=0,Parameters!$B$189,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))</f>
        <v>65609.748694934344</v>
      </c>
      <c r="W80" s="22">
        <f ca="1">IF(W$2=0,0,IF(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&lt;=0,Parameters!$B$189,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))</f>
        <v>45817.841163760822</v>
      </c>
      <c r="X80" s="22">
        <f ca="1">IF(X$2=0,0,IF(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&lt;=0,Parameters!$B$189,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))</f>
        <v>175151.30274579962</v>
      </c>
      <c r="Y80" s="22">
        <f ca="1">IF(Y$2=0,0,IF(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&lt;=0,Parameters!$B$189,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))</f>
        <v>27608.523824064596</v>
      </c>
      <c r="Z80" s="22">
        <f ca="1">IF(Z$2=0,0,IF(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&lt;=0,Parameters!$B$189,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))</f>
        <v>81717.567324266784</v>
      </c>
      <c r="AA80" s="22">
        <f ca="1">IF(AA$2=0,0,IF(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&lt;=0,Parameters!$B$189,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))</f>
        <v>103048.89028622495</v>
      </c>
      <c r="AB80" s="22">
        <f ca="1">IF(AB$2=0,0,IF(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&lt;=0,Parameters!$B$189,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))</f>
        <v>419636.86932667275</v>
      </c>
      <c r="AC80" s="22">
        <f ca="1">IF(AC$2=0,0,IF(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&lt;=0,Parameters!$B$189,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))</f>
        <v>56638.708755792934</v>
      </c>
      <c r="AD80" s="22">
        <f ca="1">IF(AD$2=0,0,IF(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&lt;=0,Parameters!$B$189,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))</f>
        <v>96797.207088383671</v>
      </c>
      <c r="AE80" s="22">
        <f ca="1">IF(AE$2=0,0,IF(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&lt;=0,Parameters!$B$189,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))</f>
        <v>8990.4241900529523</v>
      </c>
      <c r="AF80" s="22">
        <f ca="1">IF(AF$2=0,0,IF(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&lt;=0,Parameters!$B$189,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))</f>
        <v>96583.866990714552</v>
      </c>
      <c r="AG80" s="22">
        <f ca="1">IF(AG$2=0,0,IF(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&lt;=0,Parameters!$B$189,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))</f>
        <v>99928.80646437782</v>
      </c>
      <c r="AH80" s="22">
        <f ca="1">IF(AH$2=0,0,IF(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&lt;=0,Parameters!$B$189,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))</f>
        <v>98312.590947386067</v>
      </c>
      <c r="AI80" s="22">
        <f ca="1">IF(AI$2=0,0,IF(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&lt;=0,Parameters!$B$189,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))</f>
        <v>60946.464683564416</v>
      </c>
      <c r="AJ80" s="22">
        <f ca="1">IF(AJ$2=0,0,IF(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&lt;=0,Parameters!$B$189,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))</f>
        <v>28010.814507852039</v>
      </c>
      <c r="AK80" s="22">
        <f ca="1">IF(AK$2=0,0,IF(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&lt;=0,Parameters!$B$189,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))</f>
        <v>28037.243933484238</v>
      </c>
      <c r="AL80" s="22">
        <f ca="1">IF(AL$2=0,0,IF(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&lt;=0,Parameters!$B$189,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))</f>
        <v>7115.6631850033054</v>
      </c>
      <c r="AM80" s="22">
        <f ca="1">IF(AM$2=0,0,IF(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&lt;=0,Parameters!$B$189,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))</f>
        <v>50643.912935960478</v>
      </c>
      <c r="AN80" s="22">
        <f ca="1">IF(AN$2=0,0,IF(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&lt;=0,Parameters!$B$189,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))</f>
        <v>61161.006015695573</v>
      </c>
      <c r="AO80" s="22">
        <f ca="1">IF(AO$2=0,0,IF(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&lt;=0,Parameters!$B$189,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))</f>
        <v>26445.989029316548</v>
      </c>
      <c r="AP80" s="22">
        <f ca="1">IF(AP$2=0,0,IF(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&lt;=0,Parameters!$B$189,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))</f>
        <v>48156.224651010896</v>
      </c>
      <c r="AQ80" s="22">
        <f ca="1">IF(AQ$2=0,0,IF(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&lt;=0,Parameters!$B$189,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))</f>
        <v>75565.255444062292</v>
      </c>
      <c r="AR80" s="22">
        <f>IF(AR$2=0,0,IF(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&lt;=0,Parameters!$B$189,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))</f>
        <v>0</v>
      </c>
      <c r="AS80" s="22">
        <f ca="1">IF(AS$2=0,0,IF(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&lt;=0,Parameters!$B$189,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))</f>
        <v>82986.265753037049</v>
      </c>
      <c r="AT80" s="22">
        <f ca="1">IF(AT$2=0,0,IF(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&lt;=0,Parameters!$B$189,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))</f>
        <v>60010.143334138025</v>
      </c>
      <c r="AU80" s="22">
        <f ca="1">IF(AU$2=0,0,IF(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&lt;=0,Parameters!$B$189,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))</f>
        <v>83312.195009364004</v>
      </c>
      <c r="AV80" s="22">
        <f ca="1">IF(AV$2=0,0,IF(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&lt;=0,Parameters!$B$189,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))</f>
        <v>24555.384344164788</v>
      </c>
      <c r="AW80" s="22">
        <f ca="1">IF(AW$2=0,0,IF(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&lt;=0,Parameters!$B$189,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))</f>
        <v>46728.315516926858</v>
      </c>
      <c r="AX80" s="22">
        <f ca="1">IF(AX$2=0,0,IF(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&lt;=0,Parameters!$B$189,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))</f>
        <v>89718.998582037573</v>
      </c>
      <c r="AY80" s="22">
        <f ca="1">IF(AY$2=0,0,IF(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&lt;=0,Parameters!$B$189,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))</f>
        <v>62690.945415899136</v>
      </c>
      <c r="AZ80" s="22">
        <f ca="1">IF(AZ$2=0,0,IF(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&lt;=0,Parameters!$B$189,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))</f>
        <v>80059.235555669671</v>
      </c>
      <c r="BA80" s="22">
        <f ca="1">IF(BA$2=0,0,IF(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&lt;=0,Parameters!$B$189,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))</f>
        <v>46535.590701981717</v>
      </c>
      <c r="BB80" s="22">
        <f ca="1">IF(BB$2=0,0,IF(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&lt;=0,Parameters!$B$189,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))</f>
        <v>101522.30237233326</v>
      </c>
      <c r="BC80" s="22">
        <f ca="1">IF(BC$2=0,0,IF(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&lt;=0,Parameters!$B$189,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))</f>
        <v>17841.067429979892</v>
      </c>
      <c r="BD80" s="22">
        <f>IF(BD$2=0,0,IF(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&lt;=0,Parameters!$B$189,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))</f>
        <v>0</v>
      </c>
      <c r="BE80" s="22">
        <f ca="1">IF(BE$2=0,0,IF(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&lt;=0,Parameters!$B$189,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))</f>
        <v>72281.511609747453</v>
      </c>
      <c r="BF80" s="22">
        <f ca="1">IF(BF$2=0,0,IF(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&lt;=0,Parameters!$B$189,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))</f>
        <v>47349.243736447606</v>
      </c>
      <c r="BG80" s="22">
        <f ca="1">IF(BG$2=0,0,IF(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&lt;=0,Parameters!$B$189,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))</f>
        <v>9114.9180055620272</v>
      </c>
      <c r="BH80" s="22">
        <f ca="1">IF(BH$2=0,0,IF(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&lt;=0,Parameters!$B$189,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))</f>
        <v>88523.017931266208</v>
      </c>
      <c r="BI80" s="22">
        <f ca="1">IF(BI$2=0,0,IF(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&lt;=0,Parameters!$B$189,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))</f>
        <v>67077.84981266738</v>
      </c>
      <c r="BJ80" s="22">
        <f ca="1">IF(BJ$2=0,0,IF(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&lt;=0,Parameters!$B$189,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))</f>
        <v>80061.112864018578</v>
      </c>
      <c r="BK80" s="22">
        <f ca="1">IF(BK$2=0,0,IF(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&lt;=0,Parameters!$B$189,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))</f>
        <v>16930.454449273784</v>
      </c>
      <c r="BL80" s="22">
        <f ca="1">IF(BL$2=0,0,IF(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&lt;=0,Parameters!$B$189,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))</f>
        <v>111122.11517661824</v>
      </c>
      <c r="BM80" s="22">
        <f ca="1">IF(BM$2=0,0,IF(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&lt;=0,Parameters!$B$189,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))</f>
        <v>89273.313606051568</v>
      </c>
      <c r="BN80" s="22">
        <f ca="1">IF(BN$2=0,0,IF(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&lt;=0,Parameters!$B$189,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))</f>
        <v>33914.089464845121</v>
      </c>
      <c r="BO80" s="22">
        <f ca="1">IF(BO$2=0,0,IF(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&lt;=0,Parameters!$B$189,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))</f>
        <v>32588.583573460415</v>
      </c>
      <c r="BP80" s="22">
        <f ca="1">IF(BP$2=0,0,IF(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&lt;=0,Parameters!$B$189,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))</f>
        <v>21076.251927512643</v>
      </c>
      <c r="BQ80" s="22">
        <f>IF(BQ$2=0,0,IF(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&lt;=0,Parameters!$B$189,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))</f>
        <v>0</v>
      </c>
      <c r="BR80" s="22">
        <f ca="1">IF(BR$2=0,0,IF(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&lt;=0,Parameters!$B$189,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))</f>
        <v>16660.360102361621</v>
      </c>
      <c r="BS80" s="22">
        <f ca="1">IF(BS$2=0,0,IF(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&lt;=0,Parameters!$B$189,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))</f>
        <v>16429.529238083436</v>
      </c>
      <c r="BT80" s="22">
        <f ca="1">IF(BT$2=0,0,IF(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&lt;=0,Parameters!$B$189,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))</f>
        <v>312795.56889565592</v>
      </c>
      <c r="BU80" s="22">
        <f ca="1">IF(BU$2=0,0,IF(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&lt;=0,Parameters!$B$189,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))</f>
        <v>72225.81396241617</v>
      </c>
      <c r="BV80" s="22">
        <f ca="1">IF(BV$2=0,0,IF(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&lt;=0,Parameters!$B$189,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))</f>
        <v>53814.620978539664</v>
      </c>
      <c r="BW80" s="22">
        <f ca="1">IF(BW$2=0,0,IF(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&lt;=0,Parameters!$B$189,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))</f>
        <v>39412.836648974589</v>
      </c>
      <c r="BX80" s="22">
        <f>IF(BX$2=0,0,IF(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&lt;=0,Parameters!$B$189,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))</f>
        <v>0</v>
      </c>
      <c r="BY80" s="22">
        <f ca="1">IF(BY$2=0,0,IF(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&lt;=0,Parameters!$B$189,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))</f>
        <v>33811.973050154484</v>
      </c>
      <c r="BZ80" s="22">
        <f ca="1">IF(BZ$2=0,0,IF(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&lt;=0,Parameters!$B$189,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))</f>
        <v>416417.50529354758</v>
      </c>
      <c r="CA80" s="22">
        <f ca="1">IF(CA$2=0,0,IF(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&lt;=0,Parameters!$B$189,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))</f>
        <v>21584.972308416101</v>
      </c>
      <c r="CB80" s="22">
        <f ca="1">IF(CB$2=0,0,IF(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&lt;=0,Parameters!$B$189,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))</f>
        <v>44484.848449276629</v>
      </c>
      <c r="CC80" s="22">
        <f ca="1">IF(CC$2=0,0,IF(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&lt;=0,Parameters!$B$189,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))</f>
        <v>7637.7892547859719</v>
      </c>
      <c r="CD80" s="22">
        <f ca="1">IF(CD$2=0,0,IF(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&lt;=0,Parameters!$B$189,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))</f>
        <v>49173.831609663066</v>
      </c>
      <c r="CE80" s="22">
        <f ca="1">IF(CE$2=0,0,IF(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&lt;=0,Parameters!$B$189,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))</f>
        <v>74565.265412720924</v>
      </c>
      <c r="CF80" s="13">
        <f ca="1">IF(CF$2=0,0,IF(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 IF(Settings!$C$16="No",1,(1-SLR!$D79*Parameters!CF$181))*(1-ISM!K79)&lt;=0,Parameters!$B$189,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IF(Settings!$C$16="No",1,(1-SLR!$D79*Parameters!CF$181))*(1-ISM!K79)))</f>
        <v>35538.551589167146</v>
      </c>
      <c r="CG80" s="22">
        <f ca="1">IF(CG$2=0,0,IF(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&lt;=0,Parameters!$B$189,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))</f>
        <v>96624.115466090865</v>
      </c>
      <c r="CH80" s="22">
        <f ca="1">IF(CH$2=0,0,IF(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&lt;=0,Parameters!$B$189,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))</f>
        <v>166115.68843716817</v>
      </c>
      <c r="CI80" s="22">
        <f ca="1">IF(CI$2=0,0,IF(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&lt;=0,Parameters!$B$189,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))</f>
        <v>98834.18927729188</v>
      </c>
      <c r="CJ80" s="22">
        <f ca="1">IF(CJ$2=0,0,IF(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&lt;=0,Parameters!$B$189,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))</f>
        <v>102194.57205932599</v>
      </c>
      <c r="CK80" s="22">
        <f ca="1">IF(CK$2=0,0,IF(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&lt;=0,Parameters!$B$189,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))</f>
        <v>63288.307629225674</v>
      </c>
      <c r="CL80" s="22">
        <f ca="1">IF(CL$2=0,0,IF(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&lt;=0,Parameters!$B$189,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))</f>
        <v>81471.205646071452</v>
      </c>
      <c r="CM80" s="22">
        <f ca="1">IF(CM$2=0,0,IF(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&lt;=0,Parameters!$B$189,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))</f>
        <v>46216.328219016264</v>
      </c>
      <c r="CN80" s="22">
        <f ca="1">IF(CN$2=0,0,IF(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&lt;=0,Parameters!$B$189,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))</f>
        <v>96896.64648705376</v>
      </c>
      <c r="CO80" s="22">
        <f ca="1">IF(CO$2=0,0,IF(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&lt;=0,Parameters!$B$189,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))</f>
        <v>332370.38776036212</v>
      </c>
      <c r="CP80" s="22">
        <f ca="1">IF(CP$2=0,0,IF(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&lt;=0,Parameters!$B$189,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))</f>
        <v>80433.340681930626</v>
      </c>
      <c r="CQ80" s="22">
        <f ca="1">IF(CQ$2=0,0,IF(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&lt;=0,Parameters!$B$189,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))</f>
        <v>25720.042789590003</v>
      </c>
      <c r="CR80" s="22">
        <f ca="1">IF(CR$2=0,0,IF(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&lt;=0,Parameters!$B$189,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))</f>
        <v>13674.918685352779</v>
      </c>
      <c r="CS80" s="22">
        <f ca="1">IF(CS$2=0,0,IF(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&lt;=0,Parameters!$B$189,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))</f>
        <v>25650.042955319419</v>
      </c>
      <c r="CT80" s="22">
        <f ca="1">IF(CT$2=0,0,IF(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&lt;=0,Parameters!$B$189,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))</f>
        <v>126601.85135050798</v>
      </c>
      <c r="CU80" s="22">
        <f ca="1">IF(CU$2=0,0,IF(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&lt;=0,Parameters!$B$189,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))</f>
        <v>257338.6582562371</v>
      </c>
      <c r="CV80" s="22">
        <f ca="1">IF(CV$2=0,0,IF(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&lt;=0,Parameters!$B$189,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))</f>
        <v>428002.58242013381</v>
      </c>
      <c r="CW80" s="22">
        <f ca="1">IF(CW$2=0,0,IF(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&lt;=0,Parameters!$B$189,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))</f>
        <v>45177.086020858478</v>
      </c>
      <c r="CX80" s="22">
        <f ca="1">IF(CX$2=0,0,IF(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&lt;=0,Parameters!$B$189,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))</f>
        <v>163460.85825927582</v>
      </c>
      <c r="CY80" s="22">
        <f ca="1">IF(CY$2=0,0,IF(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&lt;=0,Parameters!$B$189,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))</f>
        <v>17732.056114943367</v>
      </c>
      <c r="CZ80" s="22">
        <f ca="1">IF(CZ$2=0,0,IF(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&lt;=0,Parameters!$B$189,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))</f>
        <v>126443.50569827261</v>
      </c>
      <c r="DA80" s="22">
        <f>IF(DA$2=0,0,IF(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&lt;=0,Parameters!$B$189,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))</f>
        <v>0</v>
      </c>
      <c r="DB80" s="22">
        <f ca="1">IF(DB$2=0,0,IF(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&lt;=0,Parameters!$B$189,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))</f>
        <v>78182.724563873169</v>
      </c>
      <c r="DC80" s="22">
        <f ca="1">IF(DC$2=0,0,IF(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&lt;=0,Parameters!$B$189,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))</f>
        <v>21335.327083276999</v>
      </c>
      <c r="DD80" s="22">
        <f ca="1">IF(DD$2=0,0,IF(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&lt;=0,Parameters!$B$189,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))</f>
        <v>48306.556403518094</v>
      </c>
      <c r="DE80" s="22">
        <f ca="1">IF(DE$2=0,0,IF(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&lt;=0,Parameters!$B$189,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))</f>
        <v>183244.46889095425</v>
      </c>
      <c r="DF80" s="22">
        <f ca="1">IF(DF$2=0,0,IF(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&lt;=0,Parameters!$B$189,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))</f>
        <v>39887.890620133279</v>
      </c>
      <c r="DG80" s="22">
        <f ca="1">IF(DG$2=0,0,IF(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&lt;=0,Parameters!$B$189,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))</f>
        <v>55111.222137276098</v>
      </c>
      <c r="DH80" s="22">
        <f ca="1">IF(DH$2=0,0,IF(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&lt;=0,Parameters!$B$189,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))</f>
        <v>21533.158712276494</v>
      </c>
      <c r="DI80" s="22">
        <f ca="1">IF(DI$2=0,0,IF(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&lt;=0,Parameters!$B$189,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))</f>
        <v>15211.868739588988</v>
      </c>
      <c r="DJ80" s="22">
        <f ca="1">IF(DJ$2=0,0,IF(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&lt;=0,Parameters!$B$189,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))</f>
        <v>81694.393220423823</v>
      </c>
      <c r="DK80" s="22">
        <f ca="1">IF(DK$2=0,0,IF(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&lt;=0,Parameters!$B$189,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))</f>
        <v>24906.523800120456</v>
      </c>
      <c r="DL80" s="22">
        <f ca="1">IF(DL$2=0,0,IF(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&lt;=0,Parameters!$B$189,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))</f>
        <v>19394.183564053292</v>
      </c>
      <c r="DM80" s="22">
        <f ca="1">IF(DM$2=0,0,IF(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&lt;=0,Parameters!$B$189,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))</f>
        <v>32528.559557062668</v>
      </c>
      <c r="DN80" s="22">
        <f ca="1">IF(DN$2=0,0,IF(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&lt;=0,Parameters!$B$189,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))</f>
        <v>38346.776530284522</v>
      </c>
      <c r="DO80" s="22">
        <f ca="1">IF(DO$2=0,0,IF(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&lt;=0,Parameters!$B$189,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))</f>
        <v>69642.399125374344</v>
      </c>
      <c r="DP80" s="22">
        <f ca="1">IF(DP$2=0,0,IF(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&lt;=0,Parameters!$B$189,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))</f>
        <v>10665.268602379634</v>
      </c>
      <c r="DQ80" s="22">
        <f ca="1">IF(DQ$2=0,0,IF(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&lt;=0,Parameters!$B$189,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))</f>
        <v>30378.655068804092</v>
      </c>
      <c r="DR80" s="22">
        <f>IF(DR$2=0,0,IF(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&lt;=0,Parameters!$B$189,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))</f>
        <v>0</v>
      </c>
      <c r="DS80" s="22">
        <f ca="1">IF(DS$2=0,0,IF(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&lt;=0,Parameters!$B$189,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))</f>
        <v>162748.29023301828</v>
      </c>
      <c r="DT80" s="22">
        <f ca="1">IF(DT$2=0,0,IF(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&lt;=0,Parameters!$B$189,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))</f>
        <v>11745.199420445793</v>
      </c>
      <c r="DU80" s="22">
        <f ca="1">IF(DU$2=0,0,IF(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&lt;=0,Parameters!$B$189,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))</f>
        <v>172723.78676864586</v>
      </c>
      <c r="DV80" s="22">
        <f ca="1">IF(DV$2=0,0,IF(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&lt;=0,Parameters!$B$189,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))</f>
        <v>82416.361769530165</v>
      </c>
      <c r="DW80" s="22">
        <f>IF(DW$2=0,0,IF(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&lt;=0,Parameters!$B$189,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))</f>
        <v>0</v>
      </c>
      <c r="DX80" s="22">
        <f ca="1">IF(DX$2=0,0,IF(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&lt;=0,Parameters!$B$189,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))</f>
        <v>8270.6810366638492</v>
      </c>
      <c r="DY80" s="22">
        <f ca="1">IF(DY$2=0,0,IF(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&lt;=0,Parameters!$B$189,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))</f>
        <v>45025.934904461377</v>
      </c>
      <c r="DZ80" s="22">
        <f ca="1">IF(DZ$2=0,0,IF(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&lt;=0,Parameters!$B$189,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))</f>
        <v>22306.793999149373</v>
      </c>
      <c r="EA80" s="22">
        <f ca="1">IF(EA$2=0,0,IF(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&lt;=0,Parameters!$B$189,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))</f>
        <v>86011.420910791552</v>
      </c>
      <c r="EB80" s="22">
        <f ca="1">IF(EB$2=0,0,IF(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&lt;=0,Parameters!$B$189,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))</f>
        <v>105750.81205529999</v>
      </c>
      <c r="EC80" s="22">
        <f ca="1">IF(EC$2=0,0,IF(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&lt;=0,Parameters!$B$189,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))</f>
        <v>15466.481213839294</v>
      </c>
      <c r="ED80" s="22">
        <f ca="1">IF(ED$2=0,0,IF(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&lt;=0,Parameters!$B$189,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))</f>
        <v>58060.37927186412</v>
      </c>
      <c r="EE80" s="22">
        <f ca="1">IF(EE$2=0,0,IF(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&lt;=0,Parameters!$B$189,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))</f>
        <v>71997.219174221274</v>
      </c>
      <c r="EF80" s="22">
        <f ca="1">IF(EF$2=0,0,IF(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&lt;=0,Parameters!$B$189,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))</f>
        <v>372275.90624306025</v>
      </c>
      <c r="EG80" s="22">
        <f ca="1">IF(EG$2=0,0,IF(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&lt;=0,Parameters!$B$189,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))</f>
        <v>39726.458927256041</v>
      </c>
      <c r="EH80" s="22">
        <f ca="1">IF(EH$2=0,0,IF(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&lt;=0,Parameters!$B$189,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))</f>
        <v>79935.71386344549</v>
      </c>
      <c r="EI80" s="22">
        <f ca="1">IF(EI$2=0,0,IF(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&lt;=0,Parameters!$B$189,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))</f>
        <v>53600.128581664641</v>
      </c>
      <c r="EJ80" s="22">
        <f ca="1">IF(EJ$2=0,0,IF(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&lt;=0,Parameters!$B$189,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))</f>
        <v>37764.687898515469</v>
      </c>
      <c r="EK80" s="22">
        <f ca="1">IF(EK$2=0,0,IF(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&lt;=0,Parameters!$B$189,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))</f>
        <v>150672.99803283525</v>
      </c>
      <c r="EL80" s="22">
        <f ca="1">IF(EL$2=0,0,IF(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&lt;=0,Parameters!$B$189,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))</f>
        <v>28991.1936931372</v>
      </c>
      <c r="EM80" s="22">
        <f ca="1">IF(EM$2=0,0,IF(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&lt;=0,Parameters!$B$189,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))</f>
        <v>50263.732699145286</v>
      </c>
      <c r="EN80" s="22">
        <f ca="1">IF(EN$2=0,0,IF(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&lt;=0,Parameters!$B$189,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))</f>
        <v>172092.53966911166</v>
      </c>
      <c r="EO80" s="22">
        <f>IF(EO$2=0,0,IF(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&lt;=0,Parameters!$B$189,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))</f>
        <v>0</v>
      </c>
      <c r="EP80" s="22">
        <f ca="1">IF(EP$2=0,0,IF(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&lt;=0,Parameters!$B$189,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))</f>
        <v>67825.624066510427</v>
      </c>
      <c r="EQ80" s="22">
        <f ca="1">IF(EQ$2=0,0,IF(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&lt;=0,Parameters!$B$189,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))</f>
        <v>51064.296870183156</v>
      </c>
      <c r="ER80" s="22">
        <f ca="1">IF(ER$2=0,0,IF(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&lt;=0,Parameters!$B$189,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))</f>
        <v>47040.848552260701</v>
      </c>
      <c r="ES80" s="22">
        <f ca="1">IF(ES$2=0,0,IF(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&lt;=0,Parameters!$B$189,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))</f>
        <v>646309.45069920947</v>
      </c>
      <c r="ET80" s="22">
        <f>IF(ET$2=0,0,IF(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&lt;=0,Parameters!$B$189,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))</f>
        <v>0</v>
      </c>
      <c r="EU80" s="22">
        <f ca="1">IF(EU$2=0,0,IF(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&lt;=0,Parameters!$B$189,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))</f>
        <v>38669.987846689124</v>
      </c>
      <c r="EV80" s="22">
        <f ca="1">IF(EV$2=0,0,IF(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&lt;=0,Parameters!$B$189,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))</f>
        <v>92021.587642474275</v>
      </c>
      <c r="EW80" s="22">
        <f ca="1">IF(EW$2=0,0,IF(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&lt;=0,Parameters!$B$189,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))</f>
        <v>14837.04849153555</v>
      </c>
      <c r="EX80" s="22">
        <f ca="1">IF(EX$2=0,0,IF(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&lt;=0,Parameters!$B$189,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))</f>
        <v>308417.51416286087</v>
      </c>
      <c r="EY80" s="22">
        <f ca="1">IF(EY$2=0,0,IF(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&lt;=0,Parameters!$B$189,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))</f>
        <v>36442.637631373778</v>
      </c>
      <c r="EZ80" s="22">
        <f ca="1">IF(EZ$2=0,0,IF(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&lt;=0,Parameters!$B$189,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))</f>
        <v>28446.369652402358</v>
      </c>
      <c r="FA80" s="22">
        <f ca="1">IF(FA$2=0,0,IF(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&lt;=0,Parameters!$B$189,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))</f>
        <v>23581.079978664467</v>
      </c>
      <c r="FB80" s="22">
        <f ca="1">IF(FB$2=0,0,IF(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&lt;=0,Parameters!$B$189,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))</f>
        <v>13479.554282673384</v>
      </c>
      <c r="FC80" s="22">
        <f ca="1">IF(FC$2=0,0,IF(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&lt;=0,Parameters!$B$189,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))</f>
        <v>37258.402379181643</v>
      </c>
      <c r="FD80" s="22">
        <f ca="1">IF(FD$2=0,0,IF(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&lt;=0,Parameters!$B$189,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))</f>
        <v>154880.93705361203</v>
      </c>
      <c r="FE80" s="22">
        <f>IF(FE$2=0,0,IF(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&lt;=0,Parameters!$B$189,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))</f>
        <v>0</v>
      </c>
      <c r="FF80" s="22">
        <f ca="1">IF(FF$2=0,0,IF(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&lt;=0,Parameters!$B$189,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))</f>
        <v>32122.466666693224</v>
      </c>
      <c r="FG80" s="22">
        <f ca="1">IF(FG$2=0,0,IF(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&lt;=0,Parameters!$B$189,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))</f>
        <v>52760.64909681955</v>
      </c>
      <c r="FH80" s="22">
        <f ca="1">IF(FH$2=0,0,IF(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&lt;=0,Parameters!$B$189,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))</f>
        <v>23465.898974295003</v>
      </c>
      <c r="FI80" s="22">
        <f ca="1">IF(FI$2=0,0,IF(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&lt;=0,Parameters!$B$189,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))</f>
        <v>46015.66256902599</v>
      </c>
      <c r="FJ80" s="22">
        <f ca="1">IF(FJ$2=0,0,IF(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&lt;=0,Parameters!$B$189,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))</f>
        <v>57078.273428817636</v>
      </c>
      <c r="FK80" s="22">
        <f ca="1">IF(FK$2=0,0,IF(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&lt;=0,Parameters!$B$189,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))</f>
        <v>60453.253438782718</v>
      </c>
      <c r="FL80" s="22">
        <f ca="1">IF(FL$2=0,0,IF(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&lt;=0,Parameters!$B$189,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))</f>
        <v>86700.876491040777</v>
      </c>
      <c r="FM80" s="22">
        <f>IF(FM$2=0,0,IF(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&lt;=0,Parameters!$B$189,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))</f>
        <v>0</v>
      </c>
      <c r="FN80" s="22">
        <f ca="1">IF(FN$2=0,0,IF(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&lt;=0,Parameters!$B$189,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))</f>
        <v>17586.089503099778</v>
      </c>
      <c r="FO80" s="22">
        <f ca="1">IF(FO$2=0,0,IF(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&lt;=0,Parameters!$B$189,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))</f>
        <v>12314.799319400243</v>
      </c>
      <c r="FP80" s="22">
        <f ca="1">IF(FP$2=0,0,IF(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&lt;=0,Parameters!$B$189,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))</f>
        <v>117651.56874702217</v>
      </c>
      <c r="FQ80" s="22">
        <f ca="1">IF(FQ$2=0,0,IF(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&lt;=0,Parameters!$B$189,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))</f>
        <v>11447.922956649851</v>
      </c>
      <c r="FR80" s="22">
        <f ca="1">IF(FR$2=0,0,IF(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&lt;=0,Parameters!$B$189,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))</f>
        <v>41148.166384666198</v>
      </c>
      <c r="FS80" s="22">
        <f ca="1">IF(FS$2=0,0,IF(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&lt;=0,Parameters!$B$189,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))</f>
        <v>61011.252588831339</v>
      </c>
      <c r="FT80" s="22">
        <f ca="1">IF(FT$2=0,0,IF(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&lt;=0,Parameters!$B$189,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))</f>
        <v>47548.703246430356</v>
      </c>
      <c r="FU80" s="22">
        <f ca="1">IF(FU$2=0,0,IF(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&lt;=0,Parameters!$B$189,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))</f>
        <v>159382.61639049204</v>
      </c>
      <c r="FV80" s="22">
        <f ca="1">IF(FV$2=0,0,IF(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&lt;=0,Parameters!$B$189,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))</f>
        <v>103083.36921183426</v>
      </c>
      <c r="FW80" s="22">
        <f ca="1">IF(FW$2=0,0,IF(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&lt;=0,Parameters!$B$189,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))</f>
        <v>38447.71833033218</v>
      </c>
      <c r="FX80" s="22">
        <f ca="1">IF(FX$2=0,0,IF(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&lt;=0,Parameters!$B$189,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))</f>
        <v>23116.051997458097</v>
      </c>
      <c r="FY80" s="22">
        <f>IF(FY$2=0,0,IF(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&lt;=0,Parameters!$B$189,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))</f>
        <v>0</v>
      </c>
      <c r="FZ80" s="22">
        <f ca="1">IF(FZ$2=0,0,IF(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&lt;=0,Parameters!$B$189,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))</f>
        <v>20046.21677633221</v>
      </c>
      <c r="GA80" s="22">
        <f ca="1">IF(GA$2=0,0,IF(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&lt;=0,Parameters!$B$189,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))</f>
        <v>15758.461028675994</v>
      </c>
      <c r="GB80" s="22">
        <f ca="1">IF(GB$2=0,0,IF(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&lt;=0,Parameters!$B$189,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))</f>
        <v>36135.422014047559</v>
      </c>
      <c r="GC80" s="22">
        <f ca="1">IF(GC$2=0,0,IF(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&lt;=0,Parameters!$B$189,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))</f>
        <v>98355.865501341119</v>
      </c>
      <c r="GD80" s="22">
        <f ca="1">IF(GD$2=0,0,IF(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&lt;=0,Parameters!$B$189,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))</f>
        <v>115474.58706659144</v>
      </c>
      <c r="GE80" s="22">
        <f ca="1">IF(GE$2=0,0,IF(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&lt;=0,Parameters!$B$189,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))</f>
        <v>17676.671336445757</v>
      </c>
      <c r="GF80" s="22">
        <f ca="1">IF(GF$2=0,0,IF(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&lt;=0,Parameters!$B$189,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))</f>
        <v>81551.3484245172</v>
      </c>
      <c r="GG80" s="22">
        <f ca="1">IF(GG$2=0,0,IF(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&lt;=0,Parameters!$B$189,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))</f>
        <v>38621.337166907193</v>
      </c>
      <c r="GH80" s="22">
        <f ca="1">IF(GH$2=0,0,IF(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&lt;=0,Parameters!$B$189,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))</f>
        <v>27904.229842278324</v>
      </c>
      <c r="GI80" s="22">
        <f ca="1">IF(GI$2=0,0,IF(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&lt;=0,Parameters!$B$189,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))</f>
        <v>50011.171360539563</v>
      </c>
      <c r="GJ80" s="22">
        <f ca="1">IF(GJ$2=0,0,IF(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&lt;=0,Parameters!$B$189,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))</f>
        <v>41722.644050699651</v>
      </c>
      <c r="GK80" s="22">
        <f ca="1">IF(GK$2=0,0,IF(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&lt;=0,Parameters!$B$189,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))</f>
        <v>122580.91013216303</v>
      </c>
      <c r="GL80" s="22">
        <f ca="1">IF(GL$2=0,0,IF(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&lt;=0,Parameters!$B$189,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))</f>
        <v>27567.896322433615</v>
      </c>
      <c r="GM80" s="22">
        <f ca="1">IF(GM$2=0,0,IF(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&lt;=0,Parameters!$B$189,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))</f>
        <v>25333.628993315961</v>
      </c>
      <c r="GN80" s="22">
        <f ca="1">SUMPRODUCT(B80:GM80,'[4]National population'!$B80:$GM80)</f>
        <v>503700545304941.75</v>
      </c>
      <c r="GO80" s="22">
        <f ca="1">GN80/'[4]National population'!GN80</f>
        <v>66635.459465719206</v>
      </c>
    </row>
    <row r="81" spans="1:198" x14ac:dyDescent="0.25">
      <c r="A81" s="15">
        <v>2088</v>
      </c>
      <c r="B81" s="22">
        <f ca="1">IF(B$2=0,0,IF(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&lt;=0,Parameters!$B$189,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))</f>
        <v>19595.308136112537</v>
      </c>
      <c r="C81" s="22">
        <f ca="1">IF(C$2=0,0,IF(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&lt;=0,Parameters!$B$189,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))</f>
        <v>51369.782384613507</v>
      </c>
      <c r="D81" s="22">
        <f ca="1">IF(D$2=0,0,IF(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&lt;=0,Parameters!$B$189,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))</f>
        <v>21949.763255652146</v>
      </c>
      <c r="E81" s="22">
        <f>IF(E$2=0,0,IF(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&lt;=0,Parameters!$B$189,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))</f>
        <v>0</v>
      </c>
      <c r="F81" s="22">
        <f ca="1">IF(F$2=0,0,IF(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&lt;=0,Parameters!$B$189,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))</f>
        <v>517147.13090059167</v>
      </c>
      <c r="G81" s="22">
        <f ca="1">IF(G$2=0,0,IF(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&lt;=0,Parameters!$B$189,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))</f>
        <v>108749.59067000326</v>
      </c>
      <c r="H81" s="22">
        <f ca="1">IF(H$2=0,0,IF(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&lt;=0,Parameters!$B$189,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))</f>
        <v>30484.939990852057</v>
      </c>
      <c r="I81" s="22">
        <f ca="1">IF(I$2=0,0,IF(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&lt;=0,Parameters!$B$189,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))</f>
        <v>95367.200157779764</v>
      </c>
      <c r="J81" s="22">
        <f ca="1">IF(J$2=0,0,IF(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&lt;=0,Parameters!$B$189,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))</f>
        <v>85260.843492503467</v>
      </c>
      <c r="K81" s="22">
        <f ca="1">IF(K$2=0,0,IF(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&lt;=0,Parameters!$B$189,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))</f>
        <v>90933.318288035385</v>
      </c>
      <c r="L81" s="22">
        <f ca="1">IF(L$2=0,0,IF(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&lt;=0,Parameters!$B$189,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))</f>
        <v>52782.978065398413</v>
      </c>
      <c r="M81" s="22">
        <f ca="1">IF(M$2=0,0,IF(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&lt;=0,Parameters!$B$189,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))</f>
        <v>8636.3463783636871</v>
      </c>
      <c r="N81" s="22">
        <f ca="1">IF(N$2=0,0,IF(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&lt;=0,Parameters!$B$189,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))</f>
        <v>86564.092269035391</v>
      </c>
      <c r="O81" s="22">
        <f ca="1">IF(O$2=0,0,IF(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&lt;=0,Parameters!$B$189,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))</f>
        <v>19646.347842056024</v>
      </c>
      <c r="P81" s="22">
        <f ca="1">IF(P$2=0,0,IF(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&lt;=0,Parameters!$B$189,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))</f>
        <v>14847.71760358057</v>
      </c>
      <c r="Q81" s="22">
        <f ca="1">IF(Q$2=0,0,IF(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&lt;=0,Parameters!$B$189,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))</f>
        <v>19819.190580185354</v>
      </c>
      <c r="R81" s="22">
        <f ca="1">IF(R$2=0,0,IF(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&lt;=0,Parameters!$B$189,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))</f>
        <v>34907.793540928687</v>
      </c>
      <c r="S81" s="22">
        <f ca="1">IF(S$2=0,0,IF(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&lt;=0,Parameters!$B$189,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))</f>
        <v>329864.99750443932</v>
      </c>
      <c r="T81" s="22">
        <f ca="1">IF(T$2=0,0,IF(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&lt;=0,Parameters!$B$189,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))</f>
        <v>147101.04639566096</v>
      </c>
      <c r="U81" s="22">
        <f ca="1">IF(U$2=0,0,IF(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&lt;=0,Parameters!$B$189,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))</f>
        <v>24979.438100912525</v>
      </c>
      <c r="V81" s="22">
        <f ca="1">IF(V$2=0,0,IF(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&lt;=0,Parameters!$B$189,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))</f>
        <v>66235.83140009726</v>
      </c>
      <c r="W81" s="22">
        <f ca="1">IF(W$2=0,0,IF(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&lt;=0,Parameters!$B$189,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))</f>
        <v>46536.177216339733</v>
      </c>
      <c r="X81" s="22">
        <f ca="1">IF(X$2=0,0,IF(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&lt;=0,Parameters!$B$189,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))</f>
        <v>177852.28478997495</v>
      </c>
      <c r="Y81" s="22">
        <f ca="1">IF(Y$2=0,0,IF(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&lt;=0,Parameters!$B$189,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))</f>
        <v>28047.662194698656</v>
      </c>
      <c r="Z81" s="22">
        <f ca="1">IF(Z$2=0,0,IF(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&lt;=0,Parameters!$B$189,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))</f>
        <v>83012.831083915531</v>
      </c>
      <c r="AA81" s="22">
        <f ca="1">IF(AA$2=0,0,IF(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&lt;=0,Parameters!$B$189,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))</f>
        <v>104670.41316413999</v>
      </c>
      <c r="AB81" s="22">
        <f ca="1">IF(AB$2=0,0,IF(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&lt;=0,Parameters!$B$189,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))</f>
        <v>425550.08651790762</v>
      </c>
      <c r="AC81" s="22">
        <f ca="1">IF(AC$2=0,0,IF(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&lt;=0,Parameters!$B$189,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))</f>
        <v>57435.467050227111</v>
      </c>
      <c r="AD81" s="22">
        <f ca="1">IF(AD$2=0,0,IF(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&lt;=0,Parameters!$B$189,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))</f>
        <v>99126.693472876388</v>
      </c>
      <c r="AE81" s="22">
        <f ca="1">IF(AE$2=0,0,IF(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&lt;=0,Parameters!$B$189,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))</f>
        <v>9206.8170945285638</v>
      </c>
      <c r="AF81" s="22">
        <f ca="1">IF(AF$2=0,0,IF(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&lt;=0,Parameters!$B$189,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))</f>
        <v>97581.743381234119</v>
      </c>
      <c r="AG81" s="22">
        <f ca="1">IF(AG$2=0,0,IF(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&lt;=0,Parameters!$B$189,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))</f>
        <v>100965.66137572502</v>
      </c>
      <c r="AH81" s="22">
        <f ca="1">IF(AH$2=0,0,IF(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&lt;=0,Parameters!$B$189,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))</f>
        <v>99871.276526320071</v>
      </c>
      <c r="AI81" s="22">
        <f ca="1">IF(AI$2=0,0,IF(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&lt;=0,Parameters!$B$189,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))</f>
        <v>61801.484197889069</v>
      </c>
      <c r="AJ81" s="22">
        <f ca="1">IF(AJ$2=0,0,IF(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&lt;=0,Parameters!$B$189,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))</f>
        <v>28685.018938523343</v>
      </c>
      <c r="AK81" s="22">
        <f ca="1">IF(AK$2=0,0,IF(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&lt;=0,Parameters!$B$189,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))</f>
        <v>28705.124010181848</v>
      </c>
      <c r="AL81" s="22">
        <f ca="1">IF(AL$2=0,0,IF(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&lt;=0,Parameters!$B$189,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))</f>
        <v>7286.92107146132</v>
      </c>
      <c r="AM81" s="22">
        <f ca="1">IF(AM$2=0,0,IF(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&lt;=0,Parameters!$B$189,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))</f>
        <v>51860.896833887193</v>
      </c>
      <c r="AN81" s="22">
        <f ca="1">IF(AN$2=0,0,IF(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&lt;=0,Parameters!$B$189,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))</f>
        <v>62131.239410168411</v>
      </c>
      <c r="AO81" s="22">
        <f ca="1">IF(AO$2=0,0,IF(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&lt;=0,Parameters!$B$189,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))</f>
        <v>27081.529310410213</v>
      </c>
      <c r="AP81" s="22">
        <f ca="1">IF(AP$2=0,0,IF(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&lt;=0,Parameters!$B$189,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))</f>
        <v>49294.906314343549</v>
      </c>
      <c r="AQ81" s="22">
        <f ca="1">IF(AQ$2=0,0,IF(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&lt;=0,Parameters!$B$189,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))</f>
        <v>76765.997704280235</v>
      </c>
      <c r="AR81" s="22">
        <f>IF(AR$2=0,0,IF(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&lt;=0,Parameters!$B$189,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))</f>
        <v>0</v>
      </c>
      <c r="AS81" s="22">
        <f ca="1">IF(AS$2=0,0,IF(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&lt;=0,Parameters!$B$189,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))</f>
        <v>83845.366406232235</v>
      </c>
      <c r="AT81" s="22">
        <f ca="1">IF(AT$2=0,0,IF(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&lt;=0,Parameters!$B$189,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))</f>
        <v>60633.033591614541</v>
      </c>
      <c r="AU81" s="22">
        <f ca="1">IF(AU$2=0,0,IF(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&lt;=0,Parameters!$B$189,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))</f>
        <v>84174.584032458326</v>
      </c>
      <c r="AV81" s="22">
        <f ca="1">IF(AV$2=0,0,IF(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&lt;=0,Parameters!$B$189,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))</f>
        <v>25144.937711029743</v>
      </c>
      <c r="AW81" s="22">
        <f ca="1">IF(AW$2=0,0,IF(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&lt;=0,Parameters!$B$189,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))</f>
        <v>47405.372368062744</v>
      </c>
      <c r="AX81" s="22">
        <f ca="1">IF(AX$2=0,0,IF(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&lt;=0,Parameters!$B$189,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))</f>
        <v>90632.981064502179</v>
      </c>
      <c r="AY81" s="22">
        <f ca="1">IF(AY$2=0,0,IF(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&lt;=0,Parameters!$B$189,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))</f>
        <v>63686.778731825274</v>
      </c>
      <c r="AZ81" s="22">
        <f ca="1">IF(AZ$2=0,0,IF(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&lt;=0,Parameters!$B$189,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))</f>
        <v>81983.072736461283</v>
      </c>
      <c r="BA81" s="22">
        <f ca="1">IF(BA$2=0,0,IF(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&lt;=0,Parameters!$B$189,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))</f>
        <v>47271.932068684291</v>
      </c>
      <c r="BB81" s="22">
        <f ca="1">IF(BB$2=0,0,IF(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&lt;=0,Parameters!$B$189,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))</f>
        <v>103962.26810003245</v>
      </c>
      <c r="BC81" s="22">
        <f ca="1">IF(BC$2=0,0,IF(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&lt;=0,Parameters!$B$189,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))</f>
        <v>18270.056084019012</v>
      </c>
      <c r="BD81" s="22">
        <f>IF(BD$2=0,0,IF(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&lt;=0,Parameters!$B$189,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))</f>
        <v>0</v>
      </c>
      <c r="BE81" s="22">
        <f ca="1">IF(BE$2=0,0,IF(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&lt;=0,Parameters!$B$189,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))</f>
        <v>73029.068388321961</v>
      </c>
      <c r="BF81" s="22">
        <f ca="1">IF(BF$2=0,0,IF(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&lt;=0,Parameters!$B$189,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))</f>
        <v>47839.837253592515</v>
      </c>
      <c r="BG81" s="22">
        <f ca="1">IF(BG$2=0,0,IF(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&lt;=0,Parameters!$B$189,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))</f>
        <v>9334.2383500720225</v>
      </c>
      <c r="BH81" s="22">
        <f ca="1">IF(BH$2=0,0,IF(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&lt;=0,Parameters!$B$189,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))</f>
        <v>89439.271089522619</v>
      </c>
      <c r="BI81" s="22">
        <f ca="1">IF(BI$2=0,0,IF(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&lt;=0,Parameters!$B$189,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))</f>
        <v>68000.040121964863</v>
      </c>
      <c r="BJ81" s="22">
        <f ca="1">IF(BJ$2=0,0,IF(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&lt;=0,Parameters!$B$189,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))</f>
        <v>80890.023380973696</v>
      </c>
      <c r="BK81" s="22">
        <f ca="1">IF(BK$2=0,0,IF(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&lt;=0,Parameters!$B$189,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))</f>
        <v>17041.397876626648</v>
      </c>
      <c r="BL81" s="22">
        <f ca="1">IF(BL$2=0,0,IF(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&lt;=0,Parameters!$B$189,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))</f>
        <v>113789.9082246321</v>
      </c>
      <c r="BM81" s="22">
        <f ca="1">IF(BM$2=0,0,IF(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&lt;=0,Parameters!$B$189,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))</f>
        <v>90191.699342835549</v>
      </c>
      <c r="BN81" s="22">
        <f ca="1">IF(BN$2=0,0,IF(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&lt;=0,Parameters!$B$189,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))</f>
        <v>34236.289679094203</v>
      </c>
      <c r="BO81" s="22">
        <f ca="1">IF(BO$2=0,0,IF(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&lt;=0,Parameters!$B$189,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))</f>
        <v>33372.739043052759</v>
      </c>
      <c r="BP81" s="22">
        <f ca="1">IF(BP$2=0,0,IF(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&lt;=0,Parameters!$B$189,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))</f>
        <v>21583.506004548424</v>
      </c>
      <c r="BQ81" s="22">
        <f>IF(BQ$2=0,0,IF(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&lt;=0,Parameters!$B$189,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))</f>
        <v>0</v>
      </c>
      <c r="BR81" s="22">
        <f ca="1">IF(BR$2=0,0,IF(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&lt;=0,Parameters!$B$189,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))</f>
        <v>17056.762094291018</v>
      </c>
      <c r="BS81" s="22">
        <f ca="1">IF(BS$2=0,0,IF(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&lt;=0,Parameters!$B$189,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))</f>
        <v>16823.431568428809</v>
      </c>
      <c r="BT81" s="22">
        <f ca="1">IF(BT$2=0,0,IF(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&lt;=0,Parameters!$B$189,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))</f>
        <v>320323.00693011016</v>
      </c>
      <c r="BU81" s="22">
        <f ca="1">IF(BU$2=0,0,IF(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&lt;=0,Parameters!$B$189,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))</f>
        <v>72972.418946235455</v>
      </c>
      <c r="BV81" s="22">
        <f ca="1">IF(BV$2=0,0,IF(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&lt;=0,Parameters!$B$189,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))</f>
        <v>54638.056630838706</v>
      </c>
      <c r="BW81" s="22">
        <f ca="1">IF(BW$2=0,0,IF(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&lt;=0,Parameters!$B$189,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))</f>
        <v>40039.45750865333</v>
      </c>
      <c r="BX81" s="22">
        <f>IF(BX$2=0,0,IF(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&lt;=0,Parameters!$B$189,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))</f>
        <v>0</v>
      </c>
      <c r="BY81" s="22">
        <f ca="1">IF(BY$2=0,0,IF(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&lt;=0,Parameters!$B$189,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))</f>
        <v>34339.775703973537</v>
      </c>
      <c r="BZ81" s="22">
        <f ca="1">IF(BZ$2=0,0,IF(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&lt;=0,Parameters!$B$189,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))</f>
        <v>422256.39622478961</v>
      </c>
      <c r="CA81" s="22">
        <f ca="1">IF(CA$2=0,0,IF(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&lt;=0,Parameters!$B$189,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))</f>
        <v>21927.767460439056</v>
      </c>
      <c r="CB81" s="22">
        <f ca="1">IF(CB$2=0,0,IF(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&lt;=0,Parameters!$B$189,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))</f>
        <v>44946.098376548864</v>
      </c>
      <c r="CC81" s="22">
        <f ca="1">IF(CC$2=0,0,IF(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&lt;=0,Parameters!$B$189,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))</f>
        <v>7758.4227093689087</v>
      </c>
      <c r="CD81" s="22">
        <f ca="1">IF(CD$2=0,0,IF(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&lt;=0,Parameters!$B$189,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))</f>
        <v>49684.407938620665</v>
      </c>
      <c r="CE81" s="22">
        <f ca="1">IF(CE$2=0,0,IF(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&lt;=0,Parameters!$B$189,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))</f>
        <v>75608.499885612924</v>
      </c>
      <c r="CF81" s="13">
        <f ca="1">IF(CF$2=0,0,IF(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 IF(Settings!$C$16="No",1,(1-SLR!$D80*Parameters!CF$181))*(1-ISM!K80)&lt;=0,Parameters!$B$189,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IF(Settings!$C$16="No",1,(1-SLR!$D80*Parameters!CF$181))*(1-ISM!K80)))</f>
        <v>36038.710024204258</v>
      </c>
      <c r="CG81" s="22">
        <f ca="1">IF(CG$2=0,0,IF(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&lt;=0,Parameters!$B$189,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))</f>
        <v>97618.649622726371</v>
      </c>
      <c r="CH81" s="22">
        <f ca="1">IF(CH$2=0,0,IF(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&lt;=0,Parameters!$B$189,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))</f>
        <v>170111.57872883455</v>
      </c>
      <c r="CI81" s="22">
        <f ca="1">IF(CI$2=0,0,IF(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&lt;=0,Parameters!$B$189,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))</f>
        <v>101212.12225219711</v>
      </c>
      <c r="CJ81" s="22">
        <f ca="1">IF(CJ$2=0,0,IF(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&lt;=0,Parameters!$B$189,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))</f>
        <v>103253.41054337806</v>
      </c>
      <c r="CK81" s="22">
        <f ca="1">IF(CK$2=0,0,IF(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&lt;=0,Parameters!$B$189,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))</f>
        <v>63945.916143433053</v>
      </c>
      <c r="CL81" s="22">
        <f ca="1">IF(CL$2=0,0,IF(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&lt;=0,Parameters!$B$189,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))</f>
        <v>82315.303651615555</v>
      </c>
      <c r="CM81" s="22">
        <f ca="1">IF(CM$2=0,0,IF(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&lt;=0,Parameters!$B$189,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))</f>
        <v>46932.041845273103</v>
      </c>
      <c r="CN81" s="22">
        <f ca="1">IF(CN$2=0,0,IF(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&lt;=0,Parameters!$B$189,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))</f>
        <v>99227.884576055076</v>
      </c>
      <c r="CO81" s="22">
        <f ca="1">IF(CO$2=0,0,IF(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&lt;=0,Parameters!$B$189,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))</f>
        <v>337030.72232913872</v>
      </c>
      <c r="CP81" s="22">
        <f ca="1">IF(CP$2=0,0,IF(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&lt;=0,Parameters!$B$189,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))</f>
        <v>81200.756209889398</v>
      </c>
      <c r="CQ81" s="22">
        <f ca="1">IF(CQ$2=0,0,IF(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&lt;=0,Parameters!$B$189,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))</f>
        <v>26338.442938030446</v>
      </c>
      <c r="CR81" s="22">
        <f ca="1">IF(CR$2=0,0,IF(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&lt;=0,Parameters!$B$189,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))</f>
        <v>13805.309083625865</v>
      </c>
      <c r="CS81" s="22">
        <f ca="1">IF(CS$2=0,0,IF(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&lt;=0,Parameters!$B$189,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))</f>
        <v>26011.371170875722</v>
      </c>
      <c r="CT81" s="22">
        <f ca="1">IF(CT$2=0,0,IF(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&lt;=0,Parameters!$B$189,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))</f>
        <v>128616.13143121051</v>
      </c>
      <c r="CU81" s="22">
        <f ca="1">IF(CU$2=0,0,IF(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&lt;=0,Parameters!$B$189,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))</f>
        <v>260947.78031668195</v>
      </c>
      <c r="CV81" s="22">
        <f ca="1">IF(CV$2=0,0,IF(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&lt;=0,Parameters!$B$189,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))</f>
        <v>438290.31944801717</v>
      </c>
      <c r="CW81" s="22">
        <f ca="1">IF(CW$2=0,0,IF(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&lt;=0,Parameters!$B$189,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))</f>
        <v>45813.446134974423</v>
      </c>
      <c r="CX81" s="22">
        <f ca="1">IF(CX$2=0,0,IF(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&lt;=0,Parameters!$B$189,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))</f>
        <v>167371.30187065524</v>
      </c>
      <c r="CY81" s="22">
        <f ca="1">IF(CY$2=0,0,IF(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&lt;=0,Parameters!$B$189,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))</f>
        <v>18158.820752757307</v>
      </c>
      <c r="CZ81" s="22">
        <f ca="1">IF(CZ$2=0,0,IF(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&lt;=0,Parameters!$B$189,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))</f>
        <v>129484.8501736662</v>
      </c>
      <c r="DA81" s="22">
        <f>IF(DA$2=0,0,IF(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&lt;=0,Parameters!$B$189,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))</f>
        <v>0</v>
      </c>
      <c r="DB81" s="22">
        <f ca="1">IF(DB$2=0,0,IF(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&lt;=0,Parameters!$B$189,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))</f>
        <v>79277.624195827855</v>
      </c>
      <c r="DC81" s="22">
        <f ca="1">IF(DC$2=0,0,IF(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&lt;=0,Parameters!$B$189,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))</f>
        <v>21848.499062284289</v>
      </c>
      <c r="DD81" s="22">
        <f ca="1">IF(DD$2=0,0,IF(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&lt;=0,Parameters!$B$189,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))</f>
        <v>48806.9880220833</v>
      </c>
      <c r="DE81" s="22">
        <f ca="1">IF(DE$2=0,0,IF(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&lt;=0,Parameters!$B$189,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))</f>
        <v>185146.69103041926</v>
      </c>
      <c r="DF81" s="22">
        <f ca="1">IF(DF$2=0,0,IF(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&lt;=0,Parameters!$B$189,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))</f>
        <v>40300.072349727547</v>
      </c>
      <c r="DG81" s="22">
        <f ca="1">IF(DG$2=0,0,IF(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&lt;=0,Parameters!$B$189,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))</f>
        <v>56431.818578673861</v>
      </c>
      <c r="DH81" s="22">
        <f ca="1">IF(DH$2=0,0,IF(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&lt;=0,Parameters!$B$189,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))</f>
        <v>21738.724869149526</v>
      </c>
      <c r="DI81" s="22">
        <f ca="1">IF(DI$2=0,0,IF(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&lt;=0,Parameters!$B$189,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))</f>
        <v>15577.766158415834</v>
      </c>
      <c r="DJ81" s="22">
        <f ca="1">IF(DJ$2=0,0,IF(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&lt;=0,Parameters!$B$189,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))</f>
        <v>82990.90354467633</v>
      </c>
      <c r="DK81" s="22">
        <f ca="1">IF(DK$2=0,0,IF(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&lt;=0,Parameters!$B$189,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))</f>
        <v>25165.135383545297</v>
      </c>
      <c r="DL81" s="22">
        <f ca="1">IF(DL$2=0,0,IF(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&lt;=0,Parameters!$B$189,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))</f>
        <v>19861.136131940788</v>
      </c>
      <c r="DM81" s="22">
        <f ca="1">IF(DM$2=0,0,IF(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&lt;=0,Parameters!$B$189,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))</f>
        <v>32985.870095055863</v>
      </c>
      <c r="DN81" s="22">
        <f ca="1">IF(DN$2=0,0,IF(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&lt;=0,Parameters!$B$189,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))</f>
        <v>38743.115283463005</v>
      </c>
      <c r="DO81" s="22">
        <f ca="1">IF(DO$2=0,0,IF(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&lt;=0,Parameters!$B$189,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))</f>
        <v>70621.534771747043</v>
      </c>
      <c r="DP81" s="22">
        <f ca="1">IF(DP$2=0,0,IF(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&lt;=0,Parameters!$B$189,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))</f>
        <v>10920.815379108395</v>
      </c>
      <c r="DQ81" s="22">
        <f ca="1">IF(DQ$2=0,0,IF(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&lt;=0,Parameters!$B$189,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))</f>
        <v>31109.861681010279</v>
      </c>
      <c r="DR81" s="22">
        <f>IF(DR$2=0,0,IF(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&lt;=0,Parameters!$B$189,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))</f>
        <v>0</v>
      </c>
      <c r="DS81" s="22">
        <f ca="1">IF(DS$2=0,0,IF(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&lt;=0,Parameters!$B$189,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))</f>
        <v>166663.62196974267</v>
      </c>
      <c r="DT81" s="22">
        <f ca="1">IF(DT$2=0,0,IF(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&lt;=0,Parameters!$B$189,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))</f>
        <v>12027.877180723037</v>
      </c>
      <c r="DU81" s="22">
        <f ca="1">IF(DU$2=0,0,IF(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&lt;=0,Parameters!$B$189,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))</f>
        <v>175134.88088926347</v>
      </c>
      <c r="DV81" s="22">
        <f ca="1">IF(DV$2=0,0,IF(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&lt;=0,Parameters!$B$189,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))</f>
        <v>84399.288682477898</v>
      </c>
      <c r="DW81" s="22">
        <f>IF(DW$2=0,0,IF(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&lt;=0,Parameters!$B$189,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))</f>
        <v>0</v>
      </c>
      <c r="DX81" s="22">
        <f ca="1">IF(DX$2=0,0,IF(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&lt;=0,Parameters!$B$189,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))</f>
        <v>8469.8465535999967</v>
      </c>
      <c r="DY81" s="22">
        <f ca="1">IF(DY$2=0,0,IF(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&lt;=0,Parameters!$B$189,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))</f>
        <v>46108.875175866</v>
      </c>
      <c r="DZ81" s="22">
        <f ca="1">IF(DZ$2=0,0,IF(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&lt;=0,Parameters!$B$189,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))</f>
        <v>22661.559684799657</v>
      </c>
      <c r="EA81" s="22">
        <f ca="1">IF(EA$2=0,0,IF(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&lt;=0,Parameters!$B$189,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))</f>
        <v>86818.367041378355</v>
      </c>
      <c r="EB81" s="22">
        <f ca="1">IF(EB$2=0,0,IF(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&lt;=0,Parameters!$B$189,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))</f>
        <v>106843.58417298585</v>
      </c>
      <c r="EC81" s="22">
        <f ca="1">IF(EC$2=0,0,IF(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&lt;=0,Parameters!$B$189,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))</f>
        <v>15684.089450697</v>
      </c>
      <c r="ED81" s="22">
        <f ca="1">IF(ED$2=0,0,IF(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&lt;=0,Parameters!$B$189,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))</f>
        <v>58832.502211858889</v>
      </c>
      <c r="EE81" s="22">
        <f ca="1">IF(EE$2=0,0,IF(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&lt;=0,Parameters!$B$189,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))</f>
        <v>72725.883349388809</v>
      </c>
      <c r="EF81" s="22">
        <f ca="1">IF(EF$2=0,0,IF(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&lt;=0,Parameters!$B$189,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))</f>
        <v>381223.05450804351</v>
      </c>
      <c r="EG81" s="22">
        <f ca="1">IF(EG$2=0,0,IF(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&lt;=0,Parameters!$B$189,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))</f>
        <v>40285.783802100363</v>
      </c>
      <c r="EH81" s="22">
        <f ca="1">IF(EH$2=0,0,IF(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&lt;=0,Parameters!$B$189,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))</f>
        <v>81203.419562145209</v>
      </c>
      <c r="EI81" s="22">
        <f ca="1">IF(EI$2=0,0,IF(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&lt;=0,Parameters!$B$189,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))</f>
        <v>54450.89937982033</v>
      </c>
      <c r="EJ81" s="22">
        <f ca="1">IF(EJ$2=0,0,IF(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&lt;=0,Parameters!$B$189,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))</f>
        <v>38288.773275259082</v>
      </c>
      <c r="EK81" s="22">
        <f ca="1">IF(EK$2=0,0,IF(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&lt;=0,Parameters!$B$189,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))</f>
        <v>152704.07211949222</v>
      </c>
      <c r="EL81" s="22">
        <f ca="1">IF(EL$2=0,0,IF(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&lt;=0,Parameters!$B$189,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))</f>
        <v>29397.921613094066</v>
      </c>
      <c r="EM81" s="22">
        <f ca="1">IF(EM$2=0,0,IF(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&lt;=0,Parameters!$B$189,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))</f>
        <v>50785.047722127914</v>
      </c>
      <c r="EN81" s="22">
        <f ca="1">IF(EN$2=0,0,IF(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&lt;=0,Parameters!$B$189,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))</f>
        <v>174804.39210094948</v>
      </c>
      <c r="EO81" s="22">
        <f>IF(EO$2=0,0,IF(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&lt;=0,Parameters!$B$189,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))</f>
        <v>0</v>
      </c>
      <c r="EP81" s="22">
        <f ca="1">IF(EP$2=0,0,IF(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&lt;=0,Parameters!$B$189,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))</f>
        <v>68527.235138647608</v>
      </c>
      <c r="EQ81" s="22">
        <f ca="1">IF(EQ$2=0,0,IF(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&lt;=0,Parameters!$B$189,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))</f>
        <v>51876.79645313989</v>
      </c>
      <c r="ER81" s="22">
        <f ca="1">IF(ER$2=0,0,IF(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&lt;=0,Parameters!$B$189,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))</f>
        <v>48172.877845713454</v>
      </c>
      <c r="ES81" s="22">
        <f ca="1">IF(ES$2=0,0,IF(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&lt;=0,Parameters!$B$189,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))</f>
        <v>661861.02505921002</v>
      </c>
      <c r="ET81" s="22">
        <f>IF(ET$2=0,0,IF(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&lt;=0,Parameters!$B$189,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))</f>
        <v>0</v>
      </c>
      <c r="EU81" s="22">
        <f ca="1">IF(EU$2=0,0,IF(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&lt;=0,Parameters!$B$189,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))</f>
        <v>39070.875266157578</v>
      </c>
      <c r="EV81" s="22">
        <f ca="1">IF(EV$2=0,0,IF(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&lt;=0,Parameters!$B$189,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))</f>
        <v>92896.627623694003</v>
      </c>
      <c r="EW81" s="22">
        <f ca="1">IF(EW$2=0,0,IF(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&lt;=0,Parameters!$B$189,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))</f>
        <v>15194.011711742263</v>
      </c>
      <c r="EX81" s="22">
        <f ca="1">IF(EX$2=0,0,IF(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&lt;=0,Parameters!$B$189,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))</f>
        <v>315839.95756934158</v>
      </c>
      <c r="EY81" s="22">
        <f ca="1">IF(EY$2=0,0,IF(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&lt;=0,Parameters!$B$189,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))</f>
        <v>37319.984126725845</v>
      </c>
      <c r="EZ81" s="22">
        <f ca="1">IF(EZ$2=0,0,IF(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&lt;=0,Parameters!$B$189,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))</f>
        <v>29125.947426483061</v>
      </c>
      <c r="FA81" s="22">
        <f ca="1">IF(FA$2=0,0,IF(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&lt;=0,Parameters!$B$189,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))</f>
        <v>23906.870850676052</v>
      </c>
      <c r="FB81" s="22">
        <f ca="1">IF(FB$2=0,0,IF(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&lt;=0,Parameters!$B$189,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))</f>
        <v>13799.555313897346</v>
      </c>
      <c r="FC81" s="22">
        <f ca="1">IF(FC$2=0,0,IF(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&lt;=0,Parameters!$B$189,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))</f>
        <v>37850.108164366618</v>
      </c>
      <c r="FD81" s="22">
        <f ca="1">IF(FD$2=0,0,IF(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&lt;=0,Parameters!$B$189,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))</f>
        <v>156489.13778005479</v>
      </c>
      <c r="FE81" s="22">
        <f>IF(FE$2=0,0,IF(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&lt;=0,Parameters!$B$189,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))</f>
        <v>0</v>
      </c>
      <c r="FF81" s="22">
        <f ca="1">IF(FF$2=0,0,IF(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&lt;=0,Parameters!$B$189,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))</f>
        <v>32456.006665488432</v>
      </c>
      <c r="FG81" s="22">
        <f ca="1">IF(FG$2=0,0,IF(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&lt;=0,Parameters!$B$189,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))</f>
        <v>54030.855733006661</v>
      </c>
      <c r="FH81" s="22">
        <f ca="1">IF(FH$2=0,0,IF(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&lt;=0,Parameters!$B$189,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))</f>
        <v>24028.77652048822</v>
      </c>
      <c r="FI81" s="22">
        <f ca="1">IF(FI$2=0,0,IF(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&lt;=0,Parameters!$B$189,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))</f>
        <v>46733.907824217218</v>
      </c>
      <c r="FJ81" s="22">
        <f ca="1">IF(FJ$2=0,0,IF(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&lt;=0,Parameters!$B$189,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))</f>
        <v>57670.74089191627</v>
      </c>
      <c r="FK81" s="22">
        <f ca="1">IF(FK$2=0,0,IF(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&lt;=0,Parameters!$B$189,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))</f>
        <v>61080.813339112116</v>
      </c>
      <c r="FL81" s="22">
        <f ca="1">IF(FL$2=0,0,IF(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&lt;=0,Parameters!$B$189,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))</f>
        <v>87597.830281132745</v>
      </c>
      <c r="FM81" s="22">
        <f>IF(FM$2=0,0,IF(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&lt;=0,Parameters!$B$189,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))</f>
        <v>0</v>
      </c>
      <c r="FN81" s="22">
        <f ca="1">IF(FN$2=0,0,IF(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&lt;=0,Parameters!$B$189,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))</f>
        <v>18009.539106202228</v>
      </c>
      <c r="FO81" s="22">
        <f ca="1">IF(FO$2=0,0,IF(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&lt;=0,Parameters!$B$189,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))</f>
        <v>12610.685371177453</v>
      </c>
      <c r="FP81" s="22">
        <f ca="1">IF(FP$2=0,0,IF(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&lt;=0,Parameters!$B$189,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))</f>
        <v>119298.61142711544</v>
      </c>
      <c r="FQ81" s="22">
        <f ca="1">IF(FQ$2=0,0,IF(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&lt;=0,Parameters!$B$189,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))</f>
        <v>11557.074853283784</v>
      </c>
      <c r="FR81" s="22">
        <f ca="1">IF(FR$2=0,0,IF(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&lt;=0,Parameters!$B$189,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))</f>
        <v>41541.301004368863</v>
      </c>
      <c r="FS81" s="22">
        <f ca="1">IF(FS$2=0,0,IF(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&lt;=0,Parameters!$B$189,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))</f>
        <v>61865.717386036878</v>
      </c>
      <c r="FT81" s="22">
        <f ca="1">IF(FT$2=0,0,IF(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&lt;=0,Parameters!$B$189,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))</f>
        <v>48143.016896953304</v>
      </c>
      <c r="FU81" s="22">
        <f ca="1">IF(FU$2=0,0,IF(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&lt;=0,Parameters!$B$189,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))</f>
        <v>161902.92735674177</v>
      </c>
      <c r="FV81" s="22">
        <f ca="1">IF(FV$2=0,0,IF(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&lt;=0,Parameters!$B$189,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))</f>
        <v>105533.4516885022</v>
      </c>
      <c r="FW81" s="22">
        <f ca="1">IF(FW$2=0,0,IF(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&lt;=0,Parameters!$B$189,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))</f>
        <v>38846.32772309448</v>
      </c>
      <c r="FX81" s="22">
        <f ca="1">IF(FX$2=0,0,IF(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&lt;=0,Parameters!$B$189,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))</f>
        <v>23389.217199264891</v>
      </c>
      <c r="FY81" s="22">
        <f>IF(FY$2=0,0,IF(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&lt;=0,Parameters!$B$189,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))</f>
        <v>0</v>
      </c>
      <c r="FZ81" s="22">
        <f ca="1">IF(FZ$2=0,0,IF(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&lt;=0,Parameters!$B$189,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))</f>
        <v>20527.644594132646</v>
      </c>
      <c r="GA81" s="22">
        <f ca="1">IF(GA$2=0,0,IF(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&lt;=0,Parameters!$B$189,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))</f>
        <v>16137.682210495544</v>
      </c>
      <c r="GB81" s="22">
        <f ca="1">IF(GB$2=0,0,IF(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&lt;=0,Parameters!$B$189,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))</f>
        <v>36478.269554812876</v>
      </c>
      <c r="GC81" s="22">
        <f ca="1">IF(GC$2=0,0,IF(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&lt;=0,Parameters!$B$189,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))</f>
        <v>99910.796099074039</v>
      </c>
      <c r="GD81" s="22">
        <f ca="1">IF(GD$2=0,0,IF(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&lt;=0,Parameters!$B$189,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))</f>
        <v>116667.70562391751</v>
      </c>
      <c r="GE81" s="22">
        <f ca="1">IF(GE$2=0,0,IF(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&lt;=0,Parameters!$B$189,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))</f>
        <v>17845.476716770816</v>
      </c>
      <c r="GF81" s="22">
        <f ca="1">IF(GF$2=0,0,IF(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&lt;=0,Parameters!$B$189,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))</f>
        <v>82843.598525406298</v>
      </c>
      <c r="GG81" s="22">
        <f ca="1">IF(GG$2=0,0,IF(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&lt;=0,Parameters!$B$189,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))</f>
        <v>39156.937624255421</v>
      </c>
      <c r="GH81" s="22">
        <f ca="1">IF(GH$2=0,0,IF(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&lt;=0,Parameters!$B$189,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))</f>
        <v>28293.313706307625</v>
      </c>
      <c r="GI81" s="22">
        <f ca="1">IF(GI$2=0,0,IF(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&lt;=0,Parameters!$B$189,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))</f>
        <v>50705.345394407945</v>
      </c>
      <c r="GJ81" s="22">
        <f ca="1">IF(GJ$2=0,0,IF(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&lt;=0,Parameters!$B$189,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))</f>
        <v>42726.161620588835</v>
      </c>
      <c r="GK81" s="22">
        <f ca="1">IF(GK$2=0,0,IF(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&lt;=0,Parameters!$B$189,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))</f>
        <v>125528.85808044489</v>
      </c>
      <c r="GL81" s="22">
        <f ca="1">IF(GL$2=0,0,IF(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&lt;=0,Parameters!$B$189,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))</f>
        <v>28231.35593300813</v>
      </c>
      <c r="GM81" s="22">
        <f ca="1">IF(GM$2=0,0,IF(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&lt;=0,Parameters!$B$189,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))</f>
        <v>25943.295602190887</v>
      </c>
      <c r="GN81" s="22">
        <f ca="1">SUMPRODUCT(B81:GM81,'[4]National population'!$B81:$GM81)</f>
        <v>508750229542277.56</v>
      </c>
      <c r="GO81" s="22">
        <f ca="1">GN81/'[4]National population'!GN81</f>
        <v>67720.586864906247</v>
      </c>
    </row>
    <row r="82" spans="1:198" x14ac:dyDescent="0.25">
      <c r="A82" s="15">
        <v>2089</v>
      </c>
      <c r="B82" s="22">
        <f ca="1">IF(B$2=0,0,IF(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&lt;=0,Parameters!$B$189,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))</f>
        <v>19867.198311139011</v>
      </c>
      <c r="C82" s="22">
        <f ca="1">IF(C$2=0,0,IF(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&lt;=0,Parameters!$B$189,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))</f>
        <v>52575.212834383827</v>
      </c>
      <c r="D82" s="22">
        <f ca="1">IF(D$2=0,0,IF(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&lt;=0,Parameters!$B$189,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))</f>
        <v>22173.476134753837</v>
      </c>
      <c r="E82" s="22">
        <f>IF(E$2=0,0,IF(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&lt;=0,Parameters!$B$189,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))</f>
        <v>0</v>
      </c>
      <c r="F82" s="22">
        <f ca="1">IF(F$2=0,0,IF(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&lt;=0,Parameters!$B$189,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))</f>
        <v>529302.83496189886</v>
      </c>
      <c r="G82" s="22">
        <f ca="1">IF(G$2=0,0,IF(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&lt;=0,Parameters!$B$189,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))</f>
        <v>110450.33903632428</v>
      </c>
      <c r="H82" s="22">
        <f ca="1">IF(H$2=0,0,IF(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&lt;=0,Parameters!$B$189,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))</f>
        <v>30773.063041470949</v>
      </c>
      <c r="I82" s="22">
        <f ca="1">IF(I$2=0,0,IF(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&lt;=0,Parameters!$B$189,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))</f>
        <v>96722.704614370814</v>
      </c>
      <c r="J82" s="22">
        <f ca="1">IF(J$2=0,0,IF(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&lt;=0,Parameters!$B$189,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))</f>
        <v>86118.898110088339</v>
      </c>
      <c r="K82" s="22">
        <f ca="1">IF(K$2=0,0,IF(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&lt;=0,Parameters!$B$189,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))</f>
        <v>91867.288438615811</v>
      </c>
      <c r="L82" s="22">
        <f ca="1">IF(L$2=0,0,IF(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&lt;=0,Parameters!$B$189,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))</f>
        <v>53282.250159161813</v>
      </c>
      <c r="M82" s="22">
        <f ca="1">IF(M$2=0,0,IF(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&lt;=0,Parameters!$B$189,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))</f>
        <v>8839.2764114621095</v>
      </c>
      <c r="N82" s="22">
        <f ca="1">IF(N$2=0,0,IF(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&lt;=0,Parameters!$B$189,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))</f>
        <v>87447.08609036784</v>
      </c>
      <c r="O82" s="22">
        <f ca="1">IF(O$2=0,0,IF(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&lt;=0,Parameters!$B$189,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))</f>
        <v>20108.145621226337</v>
      </c>
      <c r="P82" s="22">
        <f ca="1">IF(P$2=0,0,IF(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&lt;=0,Parameters!$B$189,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))</f>
        <v>15196.78372800203</v>
      </c>
      <c r="Q82" s="22">
        <f ca="1">IF(Q$2=0,0,IF(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&lt;=0,Parameters!$B$189,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))</f>
        <v>20092.770362952062</v>
      </c>
      <c r="R82" s="22">
        <f ca="1">IF(R$2=0,0,IF(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&lt;=0,Parameters!$B$189,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))</f>
        <v>35266.418599342462</v>
      </c>
      <c r="S82" s="22">
        <f ca="1">IF(S$2=0,0,IF(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&lt;=0,Parameters!$B$189,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))</f>
        <v>337472.93662021105</v>
      </c>
      <c r="T82" s="22">
        <f ca="1">IF(T$2=0,0,IF(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&lt;=0,Parameters!$B$189,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))</f>
        <v>149297.15350941883</v>
      </c>
      <c r="U82" s="22">
        <f ca="1">IF(U$2=0,0,IF(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&lt;=0,Parameters!$B$189,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))</f>
        <v>25236.091410724763</v>
      </c>
      <c r="V82" s="22">
        <f ca="1">IF(V$2=0,0,IF(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&lt;=0,Parameters!$B$189,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))</f>
        <v>66861.890208331766</v>
      </c>
      <c r="W82" s="22">
        <f ca="1">IF(W$2=0,0,IF(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&lt;=0,Parameters!$B$189,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))</f>
        <v>47254.251025678059</v>
      </c>
      <c r="X82" s="22">
        <f ca="1">IF(X$2=0,0,IF(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&lt;=0,Parameters!$B$189,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))</f>
        <v>180550.89096050418</v>
      </c>
      <c r="Y82" s="22">
        <f ca="1">IF(Y$2=0,0,IF(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&lt;=0,Parameters!$B$189,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))</f>
        <v>28486.830026353546</v>
      </c>
      <c r="Z82" s="22">
        <f ca="1">IF(Z$2=0,0,IF(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&lt;=0,Parameters!$B$189,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))</f>
        <v>84308.063167251239</v>
      </c>
      <c r="AA82" s="22">
        <f ca="1">IF(AA$2=0,0,IF(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&lt;=0,Parameters!$B$189,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))</f>
        <v>106291.50815748291</v>
      </c>
      <c r="AB82" s="22">
        <f ca="1">IF(AB$2=0,0,IF(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&lt;=0,Parameters!$B$189,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))</f>
        <v>431463.869701171</v>
      </c>
      <c r="AC82" s="22">
        <f ca="1">IF(AC$2=0,0,IF(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&lt;=0,Parameters!$B$189,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))</f>
        <v>58232.219440333793</v>
      </c>
      <c r="AD82" s="22">
        <f ca="1">IF(AD$2=0,0,IF(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&lt;=0,Parameters!$B$189,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))</f>
        <v>101456.33193386123</v>
      </c>
      <c r="AE82" s="22">
        <f ca="1">IF(AE$2=0,0,IF(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&lt;=0,Parameters!$B$189,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))</f>
        <v>9423.2266781755498</v>
      </c>
      <c r="AF82" s="22">
        <f ca="1">IF(AF$2=0,0,IF(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&lt;=0,Parameters!$B$189,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))</f>
        <v>98579.419999171834</v>
      </c>
      <c r="AG82" s="22">
        <f ca="1">IF(AG$2=0,0,IF(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&lt;=0,Parameters!$B$189,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))</f>
        <v>102002.46686159288</v>
      </c>
      <c r="AH82" s="22">
        <f ca="1">IF(AH$2=0,0,IF(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&lt;=0,Parameters!$B$189,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))</f>
        <v>101429.83497741303</v>
      </c>
      <c r="AI82" s="22">
        <f ca="1">IF(AI$2=0,0,IF(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&lt;=0,Parameters!$B$189,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))</f>
        <v>62656.416844200205</v>
      </c>
      <c r="AJ82" s="22">
        <f ca="1">IF(AJ$2=0,0,IF(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&lt;=0,Parameters!$B$189,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))</f>
        <v>29359.271943995907</v>
      </c>
      <c r="AK82" s="22">
        <f ca="1">IF(AK$2=0,0,IF(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&lt;=0,Parameters!$B$189,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))</f>
        <v>29372.733244903004</v>
      </c>
      <c r="AL82" s="22">
        <f ca="1">IF(AL$2=0,0,IF(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&lt;=0,Parameters!$B$189,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))</f>
        <v>7458.1910084884639</v>
      </c>
      <c r="AM82" s="22">
        <f ca="1">IF(AM$2=0,0,IF(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&lt;=0,Parameters!$B$189,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))</f>
        <v>53077.878383348238</v>
      </c>
      <c r="AN82" s="22">
        <f ca="1">IF(AN$2=0,0,IF(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&lt;=0,Parameters!$B$189,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))</f>
        <v>63101.464070644201</v>
      </c>
      <c r="AO82" s="22">
        <f ca="1">IF(AO$2=0,0,IF(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&lt;=0,Parameters!$B$189,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))</f>
        <v>27717.059147753207</v>
      </c>
      <c r="AP82" s="22">
        <f ca="1">IF(AP$2=0,0,IF(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&lt;=0,Parameters!$B$189,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))</f>
        <v>50432.715698301268</v>
      </c>
      <c r="AQ82" s="22">
        <f ca="1">IF(AQ$2=0,0,IF(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&lt;=0,Parameters!$B$189,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))</f>
        <v>77966.77940872754</v>
      </c>
      <c r="AR82" s="22">
        <f>IF(AR$2=0,0,IF(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&lt;=0,Parameters!$B$189,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))</f>
        <v>0</v>
      </c>
      <c r="AS82" s="22">
        <f ca="1">IF(AS$2=0,0,IF(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&lt;=0,Parameters!$B$189,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))</f>
        <v>84704.435245012588</v>
      </c>
      <c r="AT82" s="22">
        <f ca="1">IF(AT$2=0,0,IF(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&lt;=0,Parameters!$B$189,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))</f>
        <v>61255.906503594204</v>
      </c>
      <c r="AU82" s="22">
        <f ca="1">IF(AU$2=0,0,IF(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&lt;=0,Parameters!$B$189,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))</f>
        <v>85036.905495658284</v>
      </c>
      <c r="AV82" s="22">
        <f ca="1">IF(AV$2=0,0,IF(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&lt;=0,Parameters!$B$189,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))</f>
        <v>25734.465817007011</v>
      </c>
      <c r="AW82" s="22">
        <f ca="1">IF(AW$2=0,0,IF(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&lt;=0,Parameters!$B$189,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))</f>
        <v>48080.54131902424</v>
      </c>
      <c r="AX82" s="22">
        <f ca="1">IF(AX$2=0,0,IF(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&lt;=0,Parameters!$B$189,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))</f>
        <v>91546.602970219945</v>
      </c>
      <c r="AY82" s="22">
        <f ca="1">IF(AY$2=0,0,IF(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&lt;=0,Parameters!$B$189,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))</f>
        <v>64682.633089369585</v>
      </c>
      <c r="AZ82" s="22">
        <f ca="1">IF(AZ$2=0,0,IF(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&lt;=0,Parameters!$B$189,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))</f>
        <v>83906.915497515743</v>
      </c>
      <c r="BA82" s="22">
        <f ca="1">IF(BA$2=0,0,IF(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&lt;=0,Parameters!$B$189,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))</f>
        <v>48008.199236808992</v>
      </c>
      <c r="BB82" s="22">
        <f ca="1">IF(BB$2=0,0,IF(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&lt;=0,Parameters!$B$189,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))</f>
        <v>106402.23189353324</v>
      </c>
      <c r="BC82" s="22">
        <f ca="1">IF(BC$2=0,0,IF(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&lt;=0,Parameters!$B$189,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))</f>
        <v>18699.060239690782</v>
      </c>
      <c r="BD82" s="22">
        <f>IF(BD$2=0,0,IF(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&lt;=0,Parameters!$B$189,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))</f>
        <v>0</v>
      </c>
      <c r="BE82" s="22">
        <f ca="1">IF(BE$2=0,0,IF(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&lt;=0,Parameters!$B$189,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))</f>
        <v>73776.5673046148</v>
      </c>
      <c r="BF82" s="22">
        <f ca="1">IF(BF$2=0,0,IF(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&lt;=0,Parameters!$B$189,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))</f>
        <v>48330.395020064017</v>
      </c>
      <c r="BG82" s="22">
        <f ca="1">IF(BG$2=0,0,IF(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&lt;=0,Parameters!$B$189,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))</f>
        <v>9553.5704606908057</v>
      </c>
      <c r="BH82" s="22">
        <f ca="1">IF(BH$2=0,0,IF(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&lt;=0,Parameters!$B$189,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))</f>
        <v>90355.420373644127</v>
      </c>
      <c r="BI82" s="22">
        <f ca="1">IF(BI$2=0,0,IF(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&lt;=0,Parameters!$B$189,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))</f>
        <v>68921.688225584308</v>
      </c>
      <c r="BJ82" s="22">
        <f ca="1">IF(BJ$2=0,0,IF(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&lt;=0,Parameters!$B$189,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))</f>
        <v>81718.878198050457</v>
      </c>
      <c r="BK82" s="22">
        <f ca="1">IF(BK$2=0,0,IF(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&lt;=0,Parameters!$B$189,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))</f>
        <v>17149.600846884001</v>
      </c>
      <c r="BL82" s="22">
        <f ca="1">IF(BL$2=0,0,IF(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&lt;=0,Parameters!$B$189,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))</f>
        <v>116457.57321271695</v>
      </c>
      <c r="BM82" s="22">
        <f ca="1">IF(BM$2=0,0,IF(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&lt;=0,Parameters!$B$189,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))</f>
        <v>91109.901984981683</v>
      </c>
      <c r="BN82" s="22">
        <f ca="1">IF(BN$2=0,0,IF(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&lt;=0,Parameters!$B$189,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))</f>
        <v>34558.45310966848</v>
      </c>
      <c r="BO82" s="22">
        <f ca="1">IF(BO$2=0,0,IF(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&lt;=0,Parameters!$B$189,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))</f>
        <v>34156.943165514756</v>
      </c>
      <c r="BP82" s="22">
        <f ca="1">IF(BP$2=0,0,IF(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&lt;=0,Parameters!$B$189,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))</f>
        <v>22090.796291471372</v>
      </c>
      <c r="BQ82" s="22">
        <f>IF(BQ$2=0,0,IF(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&lt;=0,Parameters!$B$189,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))</f>
        <v>0</v>
      </c>
      <c r="BR82" s="22">
        <f ca="1">IF(BR$2=0,0,IF(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&lt;=0,Parameters!$B$189,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))</f>
        <v>17452.983545986994</v>
      </c>
      <c r="BS82" s="22">
        <f ca="1">IF(BS$2=0,0,IF(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&lt;=0,Parameters!$B$189,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))</f>
        <v>17217.292400350427</v>
      </c>
      <c r="BT82" s="22">
        <f ca="1">IF(BT$2=0,0,IF(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&lt;=0,Parameters!$B$189,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))</f>
        <v>327850.86695423815</v>
      </c>
      <c r="BU82" s="22">
        <f ca="1">IF(BU$2=0,0,IF(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&lt;=0,Parameters!$B$189,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))</f>
        <v>73718.963132579316</v>
      </c>
      <c r="BV82" s="22">
        <f ca="1">IF(BV$2=0,0,IF(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&lt;=0,Parameters!$B$189,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))</f>
        <v>55460.575826222455</v>
      </c>
      <c r="BW82" s="22">
        <f ca="1">IF(BW$2=0,0,IF(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&lt;=0,Parameters!$B$189,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))</f>
        <v>40666.112365711997</v>
      </c>
      <c r="BX82" s="22">
        <f>IF(BX$2=0,0,IF(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&lt;=0,Parameters!$B$189,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))</f>
        <v>0</v>
      </c>
      <c r="BY82" s="22">
        <f ca="1">IF(BY$2=0,0,IF(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&lt;=0,Parameters!$B$189,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))</f>
        <v>34867.318948450054</v>
      </c>
      <c r="BZ82" s="22">
        <f ca="1">IF(BZ$2=0,0,IF(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&lt;=0,Parameters!$B$189,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))</f>
        <v>428094.99747545173</v>
      </c>
      <c r="CA82" s="22">
        <f ca="1">IF(CA$2=0,0,IF(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&lt;=0,Parameters!$B$189,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))</f>
        <v>22270.568648558601</v>
      </c>
      <c r="CB82" s="22">
        <f ca="1">IF(CB$2=0,0,IF(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&lt;=0,Parameters!$B$189,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))</f>
        <v>45407.331841974134</v>
      </c>
      <c r="CC82" s="22">
        <f ca="1">IF(CC$2=0,0,IF(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&lt;=0,Parameters!$B$189,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))</f>
        <v>7879.0379961205081</v>
      </c>
      <c r="CD82" s="22">
        <f ca="1">IF(CD$2=0,0,IF(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&lt;=0,Parameters!$B$189,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))</f>
        <v>50194.979225681658</v>
      </c>
      <c r="CE82" s="22">
        <f ca="1">IF(CE$2=0,0,IF(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&lt;=0,Parameters!$B$189,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))</f>
        <v>76651.625799451242</v>
      </c>
      <c r="CF82" s="13">
        <f ca="1">IF(CF$2=0,0,IF(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 IF(Settings!$C$16="No",1,(1-SLR!$D81*Parameters!CF$181))*(1-ISM!K81)&lt;=0,Parameters!$B$189,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IF(Settings!$C$16="No",1,(1-SLR!$D81*Parameters!CF$181))*(1-ISM!K81)))</f>
        <v>36538.897579890923</v>
      </c>
      <c r="CG82" s="22">
        <f ca="1">IF(CG$2=0,0,IF(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&lt;=0,Parameters!$B$189,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))</f>
        <v>98612.999047929407</v>
      </c>
      <c r="CH82" s="22">
        <f ca="1">IF(CH$2=0,0,IF(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&lt;=0,Parameters!$B$189,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))</f>
        <v>174107.58375323188</v>
      </c>
      <c r="CI82" s="22">
        <f ca="1">IF(CI$2=0,0,IF(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&lt;=0,Parameters!$B$189,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))</f>
        <v>103590.19472813752</v>
      </c>
      <c r="CJ82" s="22">
        <f ca="1">IF(CJ$2=0,0,IF(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&lt;=0,Parameters!$B$189,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))</f>
        <v>104312.16377513907</v>
      </c>
      <c r="CK82" s="22">
        <f ca="1">IF(CK$2=0,0,IF(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&lt;=0,Parameters!$B$189,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))</f>
        <v>64603.558465034446</v>
      </c>
      <c r="CL82" s="22">
        <f ca="1">IF(CL$2=0,0,IF(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&lt;=0,Parameters!$B$189,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))</f>
        <v>83159.362175321468</v>
      </c>
      <c r="CM82" s="22">
        <f ca="1">IF(CM$2=0,0,IF(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&lt;=0,Parameters!$B$189,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))</f>
        <v>47647.218066584377</v>
      </c>
      <c r="CN82" s="22">
        <f ca="1">IF(CN$2=0,0,IF(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&lt;=0,Parameters!$B$189,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))</f>
        <v>101559.21611151993</v>
      </c>
      <c r="CO82" s="22">
        <f ca="1">IF(CO$2=0,0,IF(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&lt;=0,Parameters!$B$189,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))</f>
        <v>341690.61110163486</v>
      </c>
      <c r="CP82" s="22">
        <f ca="1">IF(CP$2=0,0,IF(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&lt;=0,Parameters!$B$189,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))</f>
        <v>81968.135361694018</v>
      </c>
      <c r="CQ82" s="22">
        <f ca="1">IF(CQ$2=0,0,IF(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&lt;=0,Parameters!$B$189,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))</f>
        <v>26956.857455917652</v>
      </c>
      <c r="CR82" s="22">
        <f ca="1">IF(CR$2=0,0,IF(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&lt;=0,Parameters!$B$189,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))</f>
        <v>13935.688485615505</v>
      </c>
      <c r="CS82" s="22">
        <f ca="1">IF(CS$2=0,0,IF(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&lt;=0,Parameters!$B$189,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))</f>
        <v>26372.733366369463</v>
      </c>
      <c r="CT82" s="22">
        <f ca="1">IF(CT$2=0,0,IF(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&lt;=0,Parameters!$B$189,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))</f>
        <v>130630.55482731186</v>
      </c>
      <c r="CU82" s="22">
        <f ca="1">IF(CU$2=0,0,IF(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&lt;=0,Parameters!$B$189,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))</f>
        <v>264556.58716936799</v>
      </c>
      <c r="CV82" s="22">
        <f ca="1">IF(CV$2=0,0,IF(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&lt;=0,Parameters!$B$189,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))</f>
        <v>448578.30952988646</v>
      </c>
      <c r="CW82" s="22">
        <f ca="1">IF(CW$2=0,0,IF(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&lt;=0,Parameters!$B$189,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))</f>
        <v>46449.856184987562</v>
      </c>
      <c r="CX82" s="22">
        <f ca="1">IF(CX$2=0,0,IF(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&lt;=0,Parameters!$B$189,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))</f>
        <v>171280.81530024347</v>
      </c>
      <c r="CY82" s="22">
        <f ca="1">IF(CY$2=0,0,IF(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&lt;=0,Parameters!$B$189,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))</f>
        <v>18585.61130823617</v>
      </c>
      <c r="CZ82" s="22">
        <f ca="1">IF(CZ$2=0,0,IF(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&lt;=0,Parameters!$B$189,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))</f>
        <v>132526.29384445143</v>
      </c>
      <c r="DA82" s="22">
        <f>IF(DA$2=0,0,IF(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&lt;=0,Parameters!$B$189,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))</f>
        <v>0</v>
      </c>
      <c r="DB82" s="22">
        <f ca="1">IF(DB$2=0,0,IF(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&lt;=0,Parameters!$B$189,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))</f>
        <v>80372.439063739235</v>
      </c>
      <c r="DC82" s="22">
        <f ca="1">IF(DC$2=0,0,IF(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&lt;=0,Parameters!$B$189,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))</f>
        <v>22361.671772796828</v>
      </c>
      <c r="DD82" s="22">
        <f ca="1">IF(DD$2=0,0,IF(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&lt;=0,Parameters!$B$189,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))</f>
        <v>49307.384140541813</v>
      </c>
      <c r="DE82" s="22">
        <f ca="1">IF(DE$2=0,0,IF(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&lt;=0,Parameters!$B$189,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))</f>
        <v>187048.87311704451</v>
      </c>
      <c r="DF82" s="22">
        <f ca="1">IF(DF$2=0,0,IF(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&lt;=0,Parameters!$B$189,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))</f>
        <v>40712.203571757498</v>
      </c>
      <c r="DG82" s="22">
        <f ca="1">IF(DG$2=0,0,IF(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&lt;=0,Parameters!$B$189,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))</f>
        <v>57752.21569540698</v>
      </c>
      <c r="DH82" s="22">
        <f ca="1">IF(DH$2=0,0,IF(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&lt;=0,Parameters!$B$189,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))</f>
        <v>21944.288360595172</v>
      </c>
      <c r="DI82" s="22">
        <f ca="1">IF(DI$2=0,0,IF(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&lt;=0,Parameters!$B$189,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))</f>
        <v>15943.674762431625</v>
      </c>
      <c r="DJ82" s="22">
        <f ca="1">IF(DJ$2=0,0,IF(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&lt;=0,Parameters!$B$189,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))</f>
        <v>84287.404230280765</v>
      </c>
      <c r="DK82" s="22">
        <f ca="1">IF(DK$2=0,0,IF(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&lt;=0,Parameters!$B$189,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))</f>
        <v>25423.744649076642</v>
      </c>
      <c r="DL82" s="22">
        <f ca="1">IF(DL$2=0,0,IF(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&lt;=0,Parameters!$B$189,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))</f>
        <v>20328.140107866519</v>
      </c>
      <c r="DM82" s="22">
        <f ca="1">IF(DM$2=0,0,IF(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&lt;=0,Parameters!$B$189,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))</f>
        <v>33443.192151550669</v>
      </c>
      <c r="DN82" s="22">
        <f ca="1">IF(DN$2=0,0,IF(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&lt;=0,Parameters!$B$189,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))</f>
        <v>39139.410946189884</v>
      </c>
      <c r="DO82" s="22">
        <f ca="1">IF(DO$2=0,0,IF(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&lt;=0,Parameters!$B$189,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))</f>
        <v>71600.605179659819</v>
      </c>
      <c r="DP82" s="22">
        <f ca="1">IF(DP$2=0,0,IF(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&lt;=0,Parameters!$B$189,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))</f>
        <v>11176.324724253622</v>
      </c>
      <c r="DQ82" s="22">
        <f ca="1">IF(DQ$2=0,0,IF(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&lt;=0,Parameters!$B$189,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))</f>
        <v>31841.134910514771</v>
      </c>
      <c r="DR82" s="22">
        <f>IF(DR$2=0,0,IF(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&lt;=0,Parameters!$B$189,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))</f>
        <v>0</v>
      </c>
      <c r="DS82" s="22">
        <f ca="1">IF(DS$2=0,0,IF(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&lt;=0,Parameters!$B$189,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))</f>
        <v>170579.05811295137</v>
      </c>
      <c r="DT82" s="22">
        <f ca="1">IF(DT$2=0,0,IF(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&lt;=0,Parameters!$B$189,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))</f>
        <v>12310.571070262222</v>
      </c>
      <c r="DU82" s="22">
        <f ca="1">IF(DU$2=0,0,IF(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&lt;=0,Parameters!$B$189,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))</f>
        <v>177545.58232816349</v>
      </c>
      <c r="DV82" s="22">
        <f ca="1">IF(DV$2=0,0,IF(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&lt;=0,Parameters!$B$189,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))</f>
        <v>86382.310204582362</v>
      </c>
      <c r="DW82" s="22">
        <f>IF(DW$2=0,0,IF(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&lt;=0,Parameters!$B$189,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))</f>
        <v>0</v>
      </c>
      <c r="DX82" s="22">
        <f ca="1">IF(DX$2=0,0,IF(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&lt;=0,Parameters!$B$189,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))</f>
        <v>8669.0331649114232</v>
      </c>
      <c r="DY82" s="22">
        <f ca="1">IF(DY$2=0,0,IF(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&lt;=0,Parameters!$B$189,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))</f>
        <v>47191.863829669477</v>
      </c>
      <c r="DZ82" s="22">
        <f ca="1">IF(DZ$2=0,0,IF(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&lt;=0,Parameters!$B$189,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))</f>
        <v>23016.348387199279</v>
      </c>
      <c r="EA82" s="22">
        <f ca="1">IF(EA$2=0,0,IF(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&lt;=0,Parameters!$B$189,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))</f>
        <v>87623.687762730231</v>
      </c>
      <c r="EB82" s="22">
        <f ca="1">IF(EB$2=0,0,IF(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&lt;=0,Parameters!$B$189,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))</f>
        <v>107936.20017271351</v>
      </c>
      <c r="EC82" s="22">
        <f ca="1">IF(EC$2=0,0,IF(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&lt;=0,Parameters!$B$189,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))</f>
        <v>15901.698672398639</v>
      </c>
      <c r="ED82" s="22">
        <f ca="1">IF(ED$2=0,0,IF(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&lt;=0,Parameters!$B$189,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))</f>
        <v>59603.492267610112</v>
      </c>
      <c r="EE82" s="22">
        <f ca="1">IF(EE$2=0,0,IF(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&lt;=0,Parameters!$B$189,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))</f>
        <v>73454.172784361042</v>
      </c>
      <c r="EF82" s="22">
        <f ca="1">IF(EF$2=0,0,IF(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&lt;=0,Parameters!$B$189,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))</f>
        <v>390170.2628788377</v>
      </c>
      <c r="EG82" s="22">
        <f ca="1">IF(EG$2=0,0,IF(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&lt;=0,Parameters!$B$189,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))</f>
        <v>40845.14267655545</v>
      </c>
      <c r="EH82" s="22">
        <f ca="1">IF(EH$2=0,0,IF(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&lt;=0,Parameters!$B$189,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))</f>
        <v>82471.093583195412</v>
      </c>
      <c r="EI82" s="22">
        <f ca="1">IF(EI$2=0,0,IF(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&lt;=0,Parameters!$B$189,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))</f>
        <v>55301.66338167683</v>
      </c>
      <c r="EJ82" s="22">
        <f ca="1">IF(EJ$2=0,0,IF(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&lt;=0,Parameters!$B$189,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))</f>
        <v>38812.688388739298</v>
      </c>
      <c r="EK82" s="22">
        <f ca="1">IF(EK$2=0,0,IF(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&lt;=0,Parameters!$B$189,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))</f>
        <v>154732.90420347583</v>
      </c>
      <c r="EL82" s="22">
        <f ca="1">IF(EL$2=0,0,IF(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&lt;=0,Parameters!$B$189,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))</f>
        <v>29804.635270293493</v>
      </c>
      <c r="EM82" s="22">
        <f ca="1">IF(EM$2=0,0,IF(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&lt;=0,Parameters!$B$189,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))</f>
        <v>51306.340961749163</v>
      </c>
      <c r="EN82" s="22">
        <f ca="1">IF(EN$2=0,0,IF(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&lt;=0,Parameters!$B$189,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))</f>
        <v>177515.63805288365</v>
      </c>
      <c r="EO82" s="22">
        <f>IF(EO$2=0,0,IF(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&lt;=0,Parameters!$B$189,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))</f>
        <v>0</v>
      </c>
      <c r="EP82" s="22">
        <f ca="1">IF(EP$2=0,0,IF(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&lt;=0,Parameters!$B$189,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))</f>
        <v>69228.800079710709</v>
      </c>
      <c r="EQ82" s="22">
        <f ca="1">IF(EQ$2=0,0,IF(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&lt;=0,Parameters!$B$189,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))</f>
        <v>52689.367509811658</v>
      </c>
      <c r="ER82" s="22">
        <f ca="1">IF(ER$2=0,0,IF(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&lt;=0,Parameters!$B$189,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))</f>
        <v>49304.948478831182</v>
      </c>
      <c r="ES82" s="22">
        <f ca="1">IF(ES$2=0,0,IF(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&lt;=0,Parameters!$B$189,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))</f>
        <v>677413.70371920581</v>
      </c>
      <c r="ET82" s="22">
        <f>IF(ET$2=0,0,IF(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&lt;=0,Parameters!$B$189,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))</f>
        <v>0</v>
      </c>
      <c r="EU82" s="22">
        <f ca="1">IF(EU$2=0,0,IF(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&lt;=0,Parameters!$B$189,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))</f>
        <v>39471.744397458169</v>
      </c>
      <c r="EV82" s="22">
        <f ca="1">IF(EV$2=0,0,IF(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&lt;=0,Parameters!$B$189,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))</f>
        <v>93771.498360392856</v>
      </c>
      <c r="EW82" s="22">
        <f ca="1">IF(EW$2=0,0,IF(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&lt;=0,Parameters!$B$189,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))</f>
        <v>15550.987999444505</v>
      </c>
      <c r="EX82" s="22">
        <f ca="1">IF(EX$2=0,0,IF(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&lt;=0,Parameters!$B$189,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))</f>
        <v>323262.98959511041</v>
      </c>
      <c r="EY82" s="22">
        <f ca="1">IF(EY$2=0,0,IF(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&lt;=0,Parameters!$B$189,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))</f>
        <v>38197.416975652413</v>
      </c>
      <c r="EZ82" s="22">
        <f ca="1">IF(EZ$2=0,0,IF(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&lt;=0,Parameters!$B$189,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))</f>
        <v>29805.342485258785</v>
      </c>
      <c r="FA82" s="22">
        <f ca="1">IF(FA$2=0,0,IF(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&lt;=0,Parameters!$B$189,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))</f>
        <v>24232.514843049299</v>
      </c>
      <c r="FB82" s="22">
        <f ca="1">IF(FB$2=0,0,IF(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&lt;=0,Parameters!$B$189,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))</f>
        <v>14119.375267176294</v>
      </c>
      <c r="FC82" s="22">
        <f ca="1">IF(FC$2=0,0,IF(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&lt;=0,Parameters!$B$189,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))</f>
        <v>38441.827555562195</v>
      </c>
      <c r="FD82" s="22">
        <f ca="1">IF(FD$2=0,0,IF(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&lt;=0,Parameters!$B$189,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))</f>
        <v>158097.32636137493</v>
      </c>
      <c r="FE82" s="22">
        <f>IF(FE$2=0,0,IF(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&lt;=0,Parameters!$B$189,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))</f>
        <v>0</v>
      </c>
      <c r="FF82" s="22">
        <f ca="1">IF(FF$2=0,0,IF(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&lt;=0,Parameters!$B$189,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))</f>
        <v>32789.54393042787</v>
      </c>
      <c r="FG82" s="22">
        <f ca="1">IF(FG$2=0,0,IF(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&lt;=0,Parameters!$B$189,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))</f>
        <v>55301.17775617502</v>
      </c>
      <c r="FH82" s="22">
        <f ca="1">IF(FH$2=0,0,IF(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&lt;=0,Parameters!$B$189,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))</f>
        <v>24591.59446948356</v>
      </c>
      <c r="FI82" s="22">
        <f ca="1">IF(FI$2=0,0,IF(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&lt;=0,Parameters!$B$189,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))</f>
        <v>47451.796374261052</v>
      </c>
      <c r="FJ82" s="22">
        <f ca="1">IF(FJ$2=0,0,IF(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&lt;=0,Parameters!$B$189,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))</f>
        <v>58263.191785549017</v>
      </c>
      <c r="FK82" s="22">
        <f ca="1">IF(FK$2=0,0,IF(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&lt;=0,Parameters!$B$189,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))</f>
        <v>61708.35969975272</v>
      </c>
      <c r="FL82" s="22">
        <f ca="1">IF(FL$2=0,0,IF(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&lt;=0,Parameters!$B$189,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))</f>
        <v>88494.675440617881</v>
      </c>
      <c r="FM82" s="22">
        <f>IF(FM$2=0,0,IF(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&lt;=0,Parameters!$B$189,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))</f>
        <v>0</v>
      </c>
      <c r="FN82" s="22">
        <f ca="1">IF(FN$2=0,0,IF(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&lt;=0,Parameters!$B$189,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))</f>
        <v>18433.031682742778</v>
      </c>
      <c r="FO82" s="22">
        <f ca="1">IF(FO$2=0,0,IF(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&lt;=0,Parameters!$B$189,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))</f>
        <v>12906.569850390875</v>
      </c>
      <c r="FP82" s="22">
        <f ca="1">IF(FP$2=0,0,IF(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&lt;=0,Parameters!$B$189,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))</f>
        <v>120945.52855475305</v>
      </c>
      <c r="FQ82" s="22">
        <f ca="1">IF(FQ$2=0,0,IF(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&lt;=0,Parameters!$B$189,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))</f>
        <v>11666.217762148011</v>
      </c>
      <c r="FR82" s="22">
        <f ca="1">IF(FR$2=0,0,IF(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&lt;=0,Parameters!$B$189,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))</f>
        <v>41934.448264507497</v>
      </c>
      <c r="FS82" s="22">
        <f ca="1">IF(FS$2=0,0,IF(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&lt;=0,Parameters!$B$189,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))</f>
        <v>62720.108411987938</v>
      </c>
      <c r="FT82" s="22">
        <f ca="1">IF(FT$2=0,0,IF(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&lt;=0,Parameters!$B$189,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))</f>
        <v>48735.449030571035</v>
      </c>
      <c r="FU82" s="22">
        <f ca="1">IF(FU$2=0,0,IF(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&lt;=0,Parameters!$B$189,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))</f>
        <v>164422.96293773435</v>
      </c>
      <c r="FV82" s="22">
        <f ca="1">IF(FV$2=0,0,IF(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&lt;=0,Parameters!$B$189,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))</f>
        <v>107982.25318525457</v>
      </c>
      <c r="FW82" s="22">
        <f ca="1">IF(FW$2=0,0,IF(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&lt;=0,Parameters!$B$189,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))</f>
        <v>39244.922955548296</v>
      </c>
      <c r="FX82" s="22">
        <f ca="1">IF(FX$2=0,0,IF(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&lt;=0,Parameters!$B$189,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))</f>
        <v>23661.098593927472</v>
      </c>
      <c r="FY82" s="22">
        <f>IF(FY$2=0,0,IF(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&lt;=0,Parameters!$B$189,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))</f>
        <v>0</v>
      </c>
      <c r="FZ82" s="22">
        <f ca="1">IF(FZ$2=0,0,IF(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&lt;=0,Parameters!$B$189,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))</f>
        <v>21009.054819619818</v>
      </c>
      <c r="GA82" s="22">
        <f ca="1">IF(GA$2=0,0,IF(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&lt;=0,Parameters!$B$189,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))</f>
        <v>16516.924654384817</v>
      </c>
      <c r="GB82" s="22">
        <f ca="1">IF(GB$2=0,0,IF(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&lt;=0,Parameters!$B$189,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))</f>
        <v>36821.07177520058</v>
      </c>
      <c r="GC82" s="22">
        <f ca="1">IF(GC$2=0,0,IF(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&lt;=0,Parameters!$B$189,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))</f>
        <v>101465.50534966805</v>
      </c>
      <c r="GD82" s="22">
        <f ca="1">IF(GD$2=0,0,IF(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&lt;=0,Parameters!$B$189,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))</f>
        <v>117860.67846184346</v>
      </c>
      <c r="GE82" s="22">
        <f ca="1">IF(GE$2=0,0,IF(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&lt;=0,Parameters!$B$189,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))</f>
        <v>18014.283103153499</v>
      </c>
      <c r="GF82" s="22">
        <f ca="1">IF(GF$2=0,0,IF(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&lt;=0,Parameters!$B$189,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))</f>
        <v>84135.799479459587</v>
      </c>
      <c r="GG82" s="22">
        <f ca="1">IF(GG$2=0,0,IF(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&lt;=0,Parameters!$B$189,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))</f>
        <v>39692.356745058634</v>
      </c>
      <c r="GH82" s="22">
        <f ca="1">IF(GH$2=0,0,IF(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&lt;=0,Parameters!$B$189,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))</f>
        <v>28682.316242592613</v>
      </c>
      <c r="GI82" s="22">
        <f ca="1">IF(GI$2=0,0,IF(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&lt;=0,Parameters!$B$189,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))</f>
        <v>51399.294174482806</v>
      </c>
      <c r="GJ82" s="22">
        <f ca="1">IF(GJ$2=0,0,IF(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&lt;=0,Parameters!$B$189,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))</f>
        <v>43729.717558212003</v>
      </c>
      <c r="GK82" s="22">
        <f ca="1">IF(GK$2=0,0,IF(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&lt;=0,Parameters!$B$189,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))</f>
        <v>128476.855053276</v>
      </c>
      <c r="GL82" s="22">
        <f ca="1">IF(GL$2=0,0,IF(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&lt;=0,Parameters!$B$189,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))</f>
        <v>28894.854957469808</v>
      </c>
      <c r="GM82" s="22">
        <f ca="1">IF(GM$2=0,0,IF(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&lt;=0,Parameters!$B$189,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))</f>
        <v>26552.996418912684</v>
      </c>
      <c r="GN82" s="22">
        <f ca="1">SUMPRODUCT(B82:GM82,'[4]National population'!$B82:$GM82)</f>
        <v>513711913488866.44</v>
      </c>
      <c r="GO82" s="22">
        <f ca="1">GN82/'[4]National population'!GN82</f>
        <v>68807.460800606656</v>
      </c>
    </row>
    <row r="83" spans="1:198" x14ac:dyDescent="0.25">
      <c r="A83" s="15">
        <v>2090</v>
      </c>
      <c r="B83" s="22">
        <f ca="1">IF(B$2=0,0,IF(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&lt;=0,Parameters!$B$189,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))</f>
        <v>20139.090783737651</v>
      </c>
      <c r="C83" s="22">
        <f ca="1">IF(C$2=0,0,IF(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&lt;=0,Parameters!$B$189,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))</f>
        <v>53780.637113572942</v>
      </c>
      <c r="D83" s="22">
        <f ca="1">IF(D$2=0,0,IF(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&lt;=0,Parameters!$B$189,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))</f>
        <v>22397.151801452532</v>
      </c>
      <c r="E83" s="22">
        <f>IF(E$2=0,0,IF(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&lt;=0,Parameters!$B$189,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))</f>
        <v>0</v>
      </c>
      <c r="F83" s="22">
        <f ca="1">IF(F$2=0,0,IF(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&lt;=0,Parameters!$B$189,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))</f>
        <v>541459.67352300137</v>
      </c>
      <c r="G83" s="22">
        <f ca="1">IF(G$2=0,0,IF(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&lt;=0,Parameters!$B$189,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))</f>
        <v>112151.08759054965</v>
      </c>
      <c r="H83" s="22">
        <f ca="1">IF(H$2=0,0,IF(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&lt;=0,Parameters!$B$189,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))</f>
        <v>31061.173351662819</v>
      </c>
      <c r="I83" s="22">
        <f ca="1">IF(I$2=0,0,IF(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&lt;=0,Parameters!$B$189,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))</f>
        <v>98074.368284487937</v>
      </c>
      <c r="J83" s="22">
        <f ca="1">IF(J$2=0,0,IF(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&lt;=0,Parameters!$B$189,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))</f>
        <v>86976.648460218115</v>
      </c>
      <c r="K83" s="22">
        <f ca="1">IF(K$2=0,0,IF(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&lt;=0,Parameters!$B$189,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))</f>
        <v>92801.219670704741</v>
      </c>
      <c r="L83" s="22">
        <f ca="1">IF(L$2=0,0,IF(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&lt;=0,Parameters!$B$189,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))</f>
        <v>53781.524267276734</v>
      </c>
      <c r="M83" s="22">
        <f ca="1">IF(M$2=0,0,IF(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&lt;=0,Parameters!$B$189,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))</f>
        <v>9042.2165559667119</v>
      </c>
      <c r="N83" s="22">
        <f ca="1">IF(N$2=0,0,IF(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&lt;=0,Parameters!$B$189,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))</f>
        <v>88329.938595923639</v>
      </c>
      <c r="O83" s="22">
        <f ca="1">IF(O$2=0,0,IF(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&lt;=0,Parameters!$B$189,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))</f>
        <v>20569.982551859113</v>
      </c>
      <c r="P83" s="22">
        <f ca="1">IF(P$2=0,0,IF(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&lt;=0,Parameters!$B$189,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))</f>
        <v>15545.885991753679</v>
      </c>
      <c r="Q83" s="22">
        <f ca="1">IF(Q$2=0,0,IF(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&lt;=0,Parameters!$B$189,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))</f>
        <v>20366.328983483214</v>
      </c>
      <c r="R83" s="22">
        <f ca="1">IF(R$2=0,0,IF(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&lt;=0,Parameters!$B$189,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))</f>
        <v>35625.038767017882</v>
      </c>
      <c r="S83" s="22">
        <f ca="1">IF(S$2=0,0,IF(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&lt;=0,Parameters!$B$189,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))</f>
        <v>345075.13728818839</v>
      </c>
      <c r="T83" s="22">
        <f ca="1">IF(T$2=0,0,IF(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&lt;=0,Parameters!$B$189,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))</f>
        <v>151490.27622990141</v>
      </c>
      <c r="U83" s="22">
        <f ca="1">IF(U$2=0,0,IF(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&lt;=0,Parameters!$B$189,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))</f>
        <v>25492.739604151706</v>
      </c>
      <c r="V83" s="22">
        <f ca="1">IF(V$2=0,0,IF(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&lt;=0,Parameters!$B$189,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))</f>
        <v>67487.923395869104</v>
      </c>
      <c r="W83" s="22">
        <f ca="1">IF(W$2=0,0,IF(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&lt;=0,Parameters!$B$189,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))</f>
        <v>47972.066540092739</v>
      </c>
      <c r="X83" s="22">
        <f ca="1">IF(X$2=0,0,IF(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&lt;=0,Parameters!$B$189,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))</f>
        <v>183247.13808913881</v>
      </c>
      <c r="Y83" s="22">
        <f ca="1">IF(Y$2=0,0,IF(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&lt;=0,Parameters!$B$189,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))</f>
        <v>28926.029149775964</v>
      </c>
      <c r="Z83" s="22">
        <f ca="1">IF(Z$2=0,0,IF(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&lt;=0,Parameters!$B$189,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))</f>
        <v>85603.270378838992</v>
      </c>
      <c r="AA83" s="22">
        <f ca="1">IF(AA$2=0,0,IF(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&lt;=0,Parameters!$B$189,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))</f>
        <v>107912.18043506675</v>
      </c>
      <c r="AB83" s="22">
        <f ca="1">IF(AB$2=0,0,IF(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&lt;=0,Parameters!$B$189,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))</f>
        <v>437378.24376221315</v>
      </c>
      <c r="AC83" s="22">
        <f ca="1">IF(AC$2=0,0,IF(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&lt;=0,Parameters!$B$189,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))</f>
        <v>59028.965474933837</v>
      </c>
      <c r="AD83" s="22">
        <f ca="1">IF(AD$2=0,0,IF(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&lt;=0,Parameters!$B$189,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))</f>
        <v>103786.1330037672</v>
      </c>
      <c r="AE83" s="22">
        <f ca="1">IF(AE$2=0,0,IF(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&lt;=0,Parameters!$B$189,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))</f>
        <v>9639.6540268869376</v>
      </c>
      <c r="AF83" s="22">
        <f ca="1">IF(AF$2=0,0,IF(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&lt;=0,Parameters!$B$189,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))</f>
        <v>99576.87915248092</v>
      </c>
      <c r="AG83" s="22">
        <f ca="1">IF(AG$2=0,0,IF(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&lt;=0,Parameters!$B$189,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))</f>
        <v>103039.21906071054</v>
      </c>
      <c r="AH83" s="22">
        <f ca="1">IF(AH$2=0,0,IF(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&lt;=0,Parameters!$B$189,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))</f>
        <v>102988.2646738535</v>
      </c>
      <c r="AI83" s="22">
        <f ca="1">IF(AI$2=0,0,IF(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&lt;=0,Parameters!$B$189,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))</f>
        <v>63511.260421777035</v>
      </c>
      <c r="AJ83" s="22">
        <f ca="1">IF(AJ$2=0,0,IF(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&lt;=0,Parameters!$B$189,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))</f>
        <v>30033.576423335559</v>
      </c>
      <c r="AK83" s="22">
        <f ca="1">IF(AK$2=0,0,IF(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&lt;=0,Parameters!$B$189,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))</f>
        <v>30040.075208697021</v>
      </c>
      <c r="AL83" s="22">
        <f ca="1">IF(AL$2=0,0,IF(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&lt;=0,Parameters!$B$189,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))</f>
        <v>7629.473780704312</v>
      </c>
      <c r="AM83" s="22">
        <f ca="1">IF(AM$2=0,0,IF(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&lt;=0,Parameters!$B$189,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))</f>
        <v>54294.863252170311</v>
      </c>
      <c r="AN83" s="22">
        <f ca="1">IF(AN$2=0,0,IF(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&lt;=0,Parameters!$B$189,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))</f>
        <v>64071.68420750161</v>
      </c>
      <c r="AO83" s="22">
        <f ca="1">IF(AO$2=0,0,IF(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&lt;=0,Parameters!$B$189,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))</f>
        <v>28352.580093037359</v>
      </c>
      <c r="AP83" s="22">
        <f ca="1">IF(AP$2=0,0,IF(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&lt;=0,Parameters!$B$189,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))</f>
        <v>51569.657423545395</v>
      </c>
      <c r="AQ83" s="22">
        <f ca="1">IF(AQ$2=0,0,IF(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&lt;=0,Parameters!$B$189,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))</f>
        <v>79167.604191957769</v>
      </c>
      <c r="AR83" s="22">
        <f>IF(AR$2=0,0,IF(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&lt;=0,Parameters!$B$189,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))</f>
        <v>0</v>
      </c>
      <c r="AS83" s="22">
        <f ca="1">IF(AS$2=0,0,IF(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&lt;=0,Parameters!$B$189,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))</f>
        <v>85563.473722532552</v>
      </c>
      <c r="AT83" s="22">
        <f ca="1">IF(AT$2=0,0,IF(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&lt;=0,Parameters!$B$189,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))</f>
        <v>61878.760523553799</v>
      </c>
      <c r="AU83" s="22">
        <f ca="1">IF(AU$2=0,0,IF(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&lt;=0,Parameters!$B$189,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))</f>
        <v>85899.158005837045</v>
      </c>
      <c r="AV83" s="22">
        <f ca="1">IF(AV$2=0,0,IF(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&lt;=0,Parameters!$B$189,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))</f>
        <v>26323.971199110667</v>
      </c>
      <c r="AW83" s="22">
        <f ca="1">IF(AW$2=0,0,IF(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&lt;=0,Parameters!$B$189,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))</f>
        <v>48753.831815239762</v>
      </c>
      <c r="AX83" s="22">
        <f ca="1">IF(AX$2=0,0,IF(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&lt;=0,Parameters!$B$189,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))</f>
        <v>92459.863481549459</v>
      </c>
      <c r="AY83" s="22">
        <f ca="1">IF(AY$2=0,0,IF(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&lt;=0,Parameters!$B$189,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))</f>
        <v>65678.511341684964</v>
      </c>
      <c r="AZ83" s="22">
        <f ca="1">IF(AZ$2=0,0,IF(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&lt;=0,Parameters!$B$189,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))</f>
        <v>85830.774280641897</v>
      </c>
      <c r="BA83" s="22">
        <f ca="1">IF(BA$2=0,0,IF(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&lt;=0,Parameters!$B$189,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))</f>
        <v>48744.39451754406</v>
      </c>
      <c r="BB83" s="22">
        <f ca="1">IF(BB$2=0,0,IF(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&lt;=0,Parameters!$B$189,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))</f>
        <v>108842.20334533017</v>
      </c>
      <c r="BC83" s="22">
        <f ca="1">IF(BC$2=0,0,IF(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&lt;=0,Parameters!$B$189,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))</f>
        <v>19128.082389721734</v>
      </c>
      <c r="BD83" s="22">
        <f>IF(BD$2=0,0,IF(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&lt;=0,Parameters!$B$189,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))</f>
        <v>0</v>
      </c>
      <c r="BE83" s="22">
        <f ca="1">IF(BE$2=0,0,IF(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&lt;=0,Parameters!$B$189,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))</f>
        <v>74524.008726311396</v>
      </c>
      <c r="BF83" s="22">
        <f ca="1">IF(BF$2=0,0,IF(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&lt;=0,Parameters!$B$189,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))</f>
        <v>48820.914541158105</v>
      </c>
      <c r="BG83" s="22">
        <f ca="1">IF(BG$2=0,0,IF(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&lt;=0,Parameters!$B$189,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))</f>
        <v>9772.9152417682326</v>
      </c>
      <c r="BH83" s="22">
        <f ca="1">IF(BH$2=0,0,IF(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&lt;=0,Parameters!$B$189,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))</f>
        <v>91271.456914266644</v>
      </c>
      <c r="BI83" s="22">
        <f ca="1">IF(BI$2=0,0,IF(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&lt;=0,Parameters!$B$189,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))</f>
        <v>69842.797990354928</v>
      </c>
      <c r="BJ83" s="22">
        <f ca="1">IF(BJ$2=0,0,IF(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&lt;=0,Parameters!$B$189,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))</f>
        <v>82547.67676829132</v>
      </c>
      <c r="BK83" s="22">
        <f ca="1">IF(BK$2=0,0,IF(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&lt;=0,Parameters!$B$189,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))</f>
        <v>17255.092072081872</v>
      </c>
      <c r="BL83" s="22">
        <f ca="1">IF(BL$2=0,0,IF(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&lt;=0,Parameters!$B$189,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))</f>
        <v>119125.12182042137</v>
      </c>
      <c r="BM83" s="22">
        <f ca="1">IF(BM$2=0,0,IF(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&lt;=0,Parameters!$B$189,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))</f>
        <v>92027.920843128857</v>
      </c>
      <c r="BN83" s="22">
        <f ca="1">IF(BN$2=0,0,IF(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&lt;=0,Parameters!$B$189,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))</f>
        <v>34880.579070898886</v>
      </c>
      <c r="BO83" s="22">
        <f ca="1">IF(BO$2=0,0,IF(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&lt;=0,Parameters!$B$189,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))</f>
        <v>34941.199654470132</v>
      </c>
      <c r="BP83" s="22">
        <f ca="1">IF(BP$2=0,0,IF(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&lt;=0,Parameters!$B$189,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))</f>
        <v>22598.125186132162</v>
      </c>
      <c r="BQ83" s="22">
        <f>IF(BQ$2=0,0,IF(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&lt;=0,Parameters!$B$189,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))</f>
        <v>0</v>
      </c>
      <c r="BR83" s="22">
        <f ca="1">IF(BR$2=0,0,IF(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&lt;=0,Parameters!$B$189,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))</f>
        <v>17849.026787162631</v>
      </c>
      <c r="BS83" s="22">
        <f ca="1">IF(BS$2=0,0,IF(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&lt;=0,Parameters!$B$189,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))</f>
        <v>17611.113703502979</v>
      </c>
      <c r="BT83" s="22">
        <f ca="1">IF(BT$2=0,0,IF(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&lt;=0,Parameters!$B$189,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))</f>
        <v>335379.17498561292</v>
      </c>
      <c r="BU83" s="22">
        <f ca="1">IF(BU$2=0,0,IF(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&lt;=0,Parameters!$B$189,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))</f>
        <v>74465.447364961146</v>
      </c>
      <c r="BV83" s="22">
        <f ca="1">IF(BV$2=0,0,IF(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&lt;=0,Parameters!$B$189,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))</f>
        <v>56282.18393013352</v>
      </c>
      <c r="BW83" s="22">
        <f ca="1">IF(BW$2=0,0,IF(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&lt;=0,Parameters!$B$189,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))</f>
        <v>41292.803896435267</v>
      </c>
      <c r="BX83" s="22">
        <f>IF(BX$2=0,0,IF(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&lt;=0,Parameters!$B$189,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))</f>
        <v>0</v>
      </c>
      <c r="BY83" s="22">
        <f ca="1">IF(BY$2=0,0,IF(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&lt;=0,Parameters!$B$189,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))</f>
        <v>35394.605822971236</v>
      </c>
      <c r="BZ83" s="22">
        <f ca="1">IF(BZ$2=0,0,IF(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&lt;=0,Parameters!$B$189,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))</f>
        <v>433933.33104375564</v>
      </c>
      <c r="CA83" s="22">
        <f ca="1">IF(CA$2=0,0,IF(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&lt;=0,Parameters!$B$189,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))</f>
        <v>22613.37712727251</v>
      </c>
      <c r="CB83" s="22">
        <f ca="1">IF(CB$2=0,0,IF(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&lt;=0,Parameters!$B$189,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))</f>
        <v>45868.548539247502</v>
      </c>
      <c r="CC83" s="22">
        <f ca="1">IF(CC$2=0,0,IF(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&lt;=0,Parameters!$B$189,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))</f>
        <v>7999.6355313506874</v>
      </c>
      <c r="CD83" s="22">
        <f ca="1">IF(CD$2=0,0,IF(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&lt;=0,Parameters!$B$189,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))</f>
        <v>50705.544905821349</v>
      </c>
      <c r="CE83" s="22">
        <f ca="1">IF(CE$2=0,0,IF(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&lt;=0,Parameters!$B$189,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))</f>
        <v>77694.647212115029</v>
      </c>
      <c r="CF83" s="13">
        <f ca="1">IF(CF$2=0,0,IF(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 IF(Settings!$C$16="No",1,(1-SLR!$D82*Parameters!CF$181))*(1-ISM!K82)&lt;=0,Parameters!$B$189,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IF(Settings!$C$16="No",1,(1-SLR!$D82*Parameters!CF$181))*(1-ISM!K82)))</f>
        <v>37039.116249461258</v>
      </c>
      <c r="CG83" s="22">
        <f ca="1">IF(CG$2=0,0,IF(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&lt;=0,Parameters!$B$189,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))</f>
        <v>99607.163536499007</v>
      </c>
      <c r="CH83" s="22">
        <f ca="1">IF(CH$2=0,0,IF(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&lt;=0,Parameters!$B$189,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))</f>
        <v>178103.71485833885</v>
      </c>
      <c r="CI83" s="22">
        <f ca="1">IF(CI$2=0,0,IF(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&lt;=0,Parameters!$B$189,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))</f>
        <v>105968.41899361208</v>
      </c>
      <c r="CJ83" s="22">
        <f ca="1">IF(CJ$2=0,0,IF(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&lt;=0,Parameters!$B$189,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))</f>
        <v>105370.82731375177</v>
      </c>
      <c r="CK83" s="22">
        <f ca="1">IF(CK$2=0,0,IF(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&lt;=0,Parameters!$B$189,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))</f>
        <v>65261.236506913556</v>
      </c>
      <c r="CL83" s="22">
        <f ca="1">IF(CL$2=0,0,IF(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&lt;=0,Parameters!$B$189,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))</f>
        <v>84003.381169862638</v>
      </c>
      <c r="CM83" s="22">
        <f ca="1">IF(CM$2=0,0,IF(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&lt;=0,Parameters!$B$189,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))</f>
        <v>48361.860553771949</v>
      </c>
      <c r="CN83" s="22">
        <f ca="1">IF(CN$2=0,0,IF(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&lt;=0,Parameters!$B$189,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))</f>
        <v>103890.64841782486</v>
      </c>
      <c r="CO83" s="22">
        <f ca="1">IF(CO$2=0,0,IF(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&lt;=0,Parameters!$B$189,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))</f>
        <v>346350.0520944001</v>
      </c>
      <c r="CP83" s="22">
        <f ca="1">IF(CP$2=0,0,IF(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&lt;=0,Parameters!$B$189,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))</f>
        <v>82735.475554000848</v>
      </c>
      <c r="CQ83" s="22">
        <f ca="1">IF(CQ$2=0,0,IF(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&lt;=0,Parameters!$B$189,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))</f>
        <v>27575.289241435676</v>
      </c>
      <c r="CR83" s="22">
        <f ca="1">IF(CR$2=0,0,IF(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&lt;=0,Parameters!$B$189,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))</f>
        <v>14066.056119141838</v>
      </c>
      <c r="CS83" s="22">
        <f ca="1">IF(CS$2=0,0,IF(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&lt;=0,Parameters!$B$189,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))</f>
        <v>26734.131337707098</v>
      </c>
      <c r="CT83" s="22">
        <f ca="1">IF(CT$2=0,0,IF(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&lt;=0,Parameters!$B$189,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))</f>
        <v>132645.12712080506</v>
      </c>
      <c r="CU83" s="22">
        <f ca="1">IF(CU$2=0,0,IF(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&lt;=0,Parameters!$B$189,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))</f>
        <v>268165.07810319739</v>
      </c>
      <c r="CV83" s="22">
        <f ca="1">IF(CV$2=0,0,IF(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&lt;=0,Parameters!$B$189,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))</f>
        <v>458866.61797550059</v>
      </c>
      <c r="CW83" s="22">
        <f ca="1">IF(CW$2=0,0,IF(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&lt;=0,Parameters!$B$189,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))</f>
        <v>47086.31872182613</v>
      </c>
      <c r="CX83" s="22">
        <f ca="1">IF(CX$2=0,0,IF(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&lt;=0,Parameters!$B$189,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))</f>
        <v>175189.40530300883</v>
      </c>
      <c r="CY83" s="22">
        <f ca="1">IF(CY$2=0,0,IF(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&lt;=0,Parameters!$B$189,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))</f>
        <v>19012.429237375796</v>
      </c>
      <c r="CZ83" s="22">
        <f ca="1">IF(CZ$2=0,0,IF(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&lt;=0,Parameters!$B$189,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))</f>
        <v>135567.84721264269</v>
      </c>
      <c r="DA83" s="22">
        <f>IF(DA$2=0,0,IF(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&lt;=0,Parameters!$B$189,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))</f>
        <v>0</v>
      </c>
      <c r="DB83" s="22">
        <f ca="1">IF(DB$2=0,0,IF(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&lt;=0,Parameters!$B$189,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))</f>
        <v>81467.173508989232</v>
      </c>
      <c r="DC83" s="22">
        <f ca="1">IF(DC$2=0,0,IF(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&lt;=0,Parameters!$B$189,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))</f>
        <v>22874.845188221119</v>
      </c>
      <c r="DD83" s="22">
        <f ca="1">IF(DD$2=0,0,IF(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&lt;=0,Parameters!$B$189,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))</f>
        <v>49807.742957787705</v>
      </c>
      <c r="DE83" s="22">
        <f ca="1">IF(DE$2=0,0,IF(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&lt;=0,Parameters!$B$189,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))</f>
        <v>188951.01230972327</v>
      </c>
      <c r="DF83" s="22">
        <f ca="1">IF(DF$2=0,0,IF(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&lt;=0,Parameters!$B$189,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))</f>
        <v>41124.282539364707</v>
      </c>
      <c r="DG83" s="22">
        <f ca="1">IF(DG$2=0,0,IF(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&lt;=0,Parameters!$B$189,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))</f>
        <v>59072.417287402175</v>
      </c>
      <c r="DH83" s="22">
        <f ca="1">IF(DH$2=0,0,IF(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&lt;=0,Parameters!$B$189,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))</f>
        <v>22149.848988070848</v>
      </c>
      <c r="DI83" s="22">
        <f ca="1">IF(DI$2=0,0,IF(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&lt;=0,Parameters!$B$189,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))</f>
        <v>16309.595731080466</v>
      </c>
      <c r="DJ83" s="22">
        <f ca="1">IF(DJ$2=0,0,IF(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&lt;=0,Parameters!$B$189,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))</f>
        <v>85583.900169194647</v>
      </c>
      <c r="DK83" s="22">
        <f ca="1">IF(DK$2=0,0,IF(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&lt;=0,Parameters!$B$189,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))</f>
        <v>25682.351314299704</v>
      </c>
      <c r="DL83" s="22">
        <f ca="1">IF(DL$2=0,0,IF(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&lt;=0,Parameters!$B$189,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))</f>
        <v>20795.198796281056</v>
      </c>
      <c r="DM83" s="22">
        <f ca="1">IF(DM$2=0,0,IF(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&lt;=0,Parameters!$B$189,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))</f>
        <v>33900.527499717609</v>
      </c>
      <c r="DN83" s="22">
        <f ca="1">IF(DN$2=0,0,IF(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&lt;=0,Parameters!$B$189,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))</f>
        <v>39535.662717455321</v>
      </c>
      <c r="DO83" s="22">
        <f ca="1">IF(DO$2=0,0,IF(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&lt;=0,Parameters!$B$189,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))</f>
        <v>72579.604130652588</v>
      </c>
      <c r="DP83" s="22">
        <f ca="1">IF(DP$2=0,0,IF(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&lt;=0,Parameters!$B$189,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))</f>
        <v>11431.797518093892</v>
      </c>
      <c r="DQ83" s="22">
        <f ca="1">IF(DQ$2=0,0,IF(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&lt;=0,Parameters!$B$189,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))</f>
        <v>32572.479453671818</v>
      </c>
      <c r="DR83" s="22">
        <f>IF(DR$2=0,0,IF(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&lt;=0,Parameters!$B$189,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))</f>
        <v>0</v>
      </c>
      <c r="DS83" s="22">
        <f ca="1">IF(DS$2=0,0,IF(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&lt;=0,Parameters!$B$189,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))</f>
        <v>174494.60517023207</v>
      </c>
      <c r="DT83" s="22">
        <f ca="1">IF(DT$2=0,0,IF(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&lt;=0,Parameters!$B$189,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))</f>
        <v>12593.281927043237</v>
      </c>
      <c r="DU83" s="22">
        <f ca="1">IF(DU$2=0,0,IF(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&lt;=0,Parameters!$B$189,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))</f>
        <v>179955.90159670686</v>
      </c>
      <c r="DV83" s="22">
        <f ca="1">IF(DV$2=0,0,IF(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&lt;=0,Parameters!$B$189,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))</f>
        <v>88365.433956304565</v>
      </c>
      <c r="DW83" s="22">
        <f>IF(DW$2=0,0,IF(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&lt;=0,Parameters!$B$189,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))</f>
        <v>0</v>
      </c>
      <c r="DX83" s="22">
        <f ca="1">IF(DX$2=0,0,IF(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&lt;=0,Parameters!$B$189,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))</f>
        <v>8868.2419650493066</v>
      </c>
      <c r="DY83" s="22">
        <f ca="1">IF(DY$2=0,0,IF(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&lt;=0,Parameters!$B$189,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))</f>
        <v>48274.906479299185</v>
      </c>
      <c r="DZ83" s="22">
        <f ca="1">IF(DZ$2=0,0,IF(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&lt;=0,Parameters!$B$189,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))</f>
        <v>23371.16141437415</v>
      </c>
      <c r="EA83" s="22">
        <f ca="1">IF(EA$2=0,0,IF(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&lt;=0,Parameters!$B$189,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))</f>
        <v>88427.388910687179</v>
      </c>
      <c r="EB83" s="22">
        <f ca="1">IF(EB$2=0,0,IF(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&lt;=0,Parameters!$B$189,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))</f>
        <v>109028.65175960984</v>
      </c>
      <c r="EC83" s="22">
        <f ca="1">IF(EC$2=0,0,IF(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&lt;=0,Parameters!$B$189,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))</f>
        <v>16119.308924179106</v>
      </c>
      <c r="ED83" s="22">
        <f ca="1">IF(ED$2=0,0,IF(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&lt;=0,Parameters!$B$189,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))</f>
        <v>60373.356068187008</v>
      </c>
      <c r="EE83" s="22">
        <f ca="1">IF(EE$2=0,0,IF(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&lt;=0,Parameters!$B$189,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))</f>
        <v>74182.087981691831</v>
      </c>
      <c r="EF83" s="22">
        <f ca="1">IF(EF$2=0,0,IF(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&lt;=0,Parameters!$B$189,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))</f>
        <v>399117.57480890269</v>
      </c>
      <c r="EG83" s="22">
        <f ca="1">IF(EG$2=0,0,IF(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&lt;=0,Parameters!$B$189,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))</f>
        <v>41404.537631711864</v>
      </c>
      <c r="EH83" s="22">
        <f ca="1">IF(EH$2=0,0,IF(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&lt;=0,Parameters!$B$189,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))</f>
        <v>83738.740007852684</v>
      </c>
      <c r="EI83" s="22">
        <f ca="1">IF(EI$2=0,0,IF(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&lt;=0,Parameters!$B$189,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))</f>
        <v>56152.423065019095</v>
      </c>
      <c r="EJ83" s="22">
        <f ca="1">IF(EJ$2=0,0,IF(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&lt;=0,Parameters!$B$189,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))</f>
        <v>39336.435542063664</v>
      </c>
      <c r="EK83" s="22">
        <f ca="1">IF(EK$2=0,0,IF(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&lt;=0,Parameters!$B$189,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))</f>
        <v>156759.50822424187</v>
      </c>
      <c r="EL83" s="22">
        <f ca="1">IF(EL$2=0,0,IF(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&lt;=0,Parameters!$B$189,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))</f>
        <v>30211.33604719858</v>
      </c>
      <c r="EM83" s="22">
        <f ca="1">IF(EM$2=0,0,IF(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&lt;=0,Parameters!$B$189,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))</f>
        <v>51827.611139339482</v>
      </c>
      <c r="EN83" s="22">
        <f ca="1">IF(EN$2=0,0,IF(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&lt;=0,Parameters!$B$189,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))</f>
        <v>180226.28673004769</v>
      </c>
      <c r="EO83" s="22">
        <f>IF(EO$2=0,0,IF(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&lt;=0,Parameters!$B$189,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))</f>
        <v>0</v>
      </c>
      <c r="EP83" s="22">
        <f ca="1">IF(EP$2=0,0,IF(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&lt;=0,Parameters!$B$189,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))</f>
        <v>69930.319800844736</v>
      </c>
      <c r="EQ83" s="22">
        <f ca="1">IF(EQ$2=0,0,IF(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&lt;=0,Parameters!$B$189,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))</f>
        <v>53502.014121213811</v>
      </c>
      <c r="ER83" s="22">
        <f ca="1">IF(ER$2=0,0,IF(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&lt;=0,Parameters!$B$189,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))</f>
        <v>50437.061652898614</v>
      </c>
      <c r="ES83" s="22">
        <f ca="1">IF(ES$2=0,0,IF(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&lt;=0,Parameters!$B$189,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))</f>
        <v>692967.57730992348</v>
      </c>
      <c r="ET83" s="22">
        <f>IF(ET$2=0,0,IF(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&lt;=0,Parameters!$B$189,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))</f>
        <v>0</v>
      </c>
      <c r="EU83" s="22">
        <f ca="1">IF(EU$2=0,0,IF(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&lt;=0,Parameters!$B$189,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))</f>
        <v>39872.594509354807</v>
      </c>
      <c r="EV83" s="22">
        <f ca="1">IF(EV$2=0,0,IF(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&lt;=0,Parameters!$B$189,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))</f>
        <v>94646.188396275407</v>
      </c>
      <c r="EW83" s="22">
        <f ca="1">IF(EW$2=0,0,IF(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&lt;=0,Parameters!$B$189,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))</f>
        <v>15907.978330631502</v>
      </c>
      <c r="EX83" s="22">
        <f ca="1">IF(EX$2=0,0,IF(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&lt;=0,Parameters!$B$189,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))</f>
        <v>330686.65492805192</v>
      </c>
      <c r="EY83" s="22">
        <f ca="1">IF(EY$2=0,0,IF(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&lt;=0,Parameters!$B$189,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))</f>
        <v>39074.941588911461</v>
      </c>
      <c r="EZ83" s="22">
        <f ca="1">IF(EZ$2=0,0,IF(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&lt;=0,Parameters!$B$189,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))</f>
        <v>30484.55843827442</v>
      </c>
      <c r="FA83" s="22">
        <f ca="1">IF(FA$2=0,0,IF(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&lt;=0,Parameters!$B$189,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))</f>
        <v>24558.013322804098</v>
      </c>
      <c r="FB83" s="22">
        <f ca="1">IF(FB$2=0,0,IF(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&lt;=0,Parameters!$B$189,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))</f>
        <v>14439.01586009502</v>
      </c>
      <c r="FC83" s="22">
        <f ca="1">IF(FC$2=0,0,IF(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&lt;=0,Parameters!$B$189,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))</f>
        <v>39033.562958995637</v>
      </c>
      <c r="FD83" s="22">
        <f ca="1">IF(FD$2=0,0,IF(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&lt;=0,Parameters!$B$189,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))</f>
        <v>159705.50148987994</v>
      </c>
      <c r="FE83" s="22">
        <f>IF(FE$2=0,0,IF(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&lt;=0,Parameters!$B$189,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))</f>
        <v>0</v>
      </c>
      <c r="FF83" s="22">
        <f ca="1">IF(FF$2=0,0,IF(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&lt;=0,Parameters!$B$189,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))</f>
        <v>33123.078146835571</v>
      </c>
      <c r="FG83" s="22">
        <f ca="1">IF(FG$2=0,0,IF(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&lt;=0,Parameters!$B$189,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))</f>
        <v>56571.621807620031</v>
      </c>
      <c r="FH83" s="22">
        <f ca="1">IF(FH$2=0,0,IF(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&lt;=0,Parameters!$B$189,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))</f>
        <v>25154.354136468213</v>
      </c>
      <c r="FI83" s="22">
        <f ca="1">IF(FI$2=0,0,IF(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&lt;=0,Parameters!$B$189,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))</f>
        <v>48169.332112831435</v>
      </c>
      <c r="FJ83" s="22">
        <f ca="1">IF(FJ$2=0,0,IF(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&lt;=0,Parameters!$B$189,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))</f>
        <v>58855.624386963813</v>
      </c>
      <c r="FK83" s="22">
        <f ca="1">IF(FK$2=0,0,IF(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&lt;=0,Parameters!$B$189,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))</f>
        <v>62335.891269658765</v>
      </c>
      <c r="FL83" s="22">
        <f ca="1">IF(FL$2=0,0,IF(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&lt;=0,Parameters!$B$189,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))</f>
        <v>89391.405391786247</v>
      </c>
      <c r="FM83" s="22">
        <f>IF(FM$2=0,0,IF(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&lt;=0,Parameters!$B$189,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))</f>
        <v>0</v>
      </c>
      <c r="FN83" s="22">
        <f ca="1">IF(FN$2=0,0,IF(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&lt;=0,Parameters!$B$189,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))</f>
        <v>18856.569580900239</v>
      </c>
      <c r="FO83" s="22">
        <f ca="1">IF(FO$2=0,0,IF(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&lt;=0,Parameters!$B$189,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))</f>
        <v>13202.454215877791</v>
      </c>
      <c r="FP83" s="22">
        <f ca="1">IF(FP$2=0,0,IF(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&lt;=0,Parameters!$B$189,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))</f>
        <v>122592.32866661515</v>
      </c>
      <c r="FQ83" s="22">
        <f ca="1">IF(FQ$2=0,0,IF(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&lt;=0,Parameters!$B$189,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))</f>
        <v>11775.351120194673</v>
      </c>
      <c r="FR83" s="22">
        <f ca="1">IF(FR$2=0,0,IF(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&lt;=0,Parameters!$B$189,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))</f>
        <v>42327.60884465155</v>
      </c>
      <c r="FS83" s="22">
        <f ca="1">IF(FS$2=0,0,IF(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&lt;=0,Parameters!$B$189,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))</f>
        <v>63574.428321030806</v>
      </c>
      <c r="FT83" s="22">
        <f ca="1">IF(FT$2=0,0,IF(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&lt;=0,Parameters!$B$189,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))</f>
        <v>49326.00932149584</v>
      </c>
      <c r="FU83" s="22">
        <f ca="1">IF(FU$2=0,0,IF(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&lt;=0,Parameters!$B$189,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))</f>
        <v>166942.73277512929</v>
      </c>
      <c r="FV83" s="22">
        <f ca="1">IF(FV$2=0,0,IF(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&lt;=0,Parameters!$B$189,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))</f>
        <v>110429.78366737113</v>
      </c>
      <c r="FW83" s="22">
        <f ca="1">IF(FW$2=0,0,IF(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&lt;=0,Parameters!$B$189,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))</f>
        <v>39643.503831505543</v>
      </c>
      <c r="FX83" s="22">
        <f ca="1">IF(FX$2=0,0,IF(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&lt;=0,Parameters!$B$189,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))</f>
        <v>23931.70376946119</v>
      </c>
      <c r="FY83" s="22">
        <f>IF(FY$2=0,0,IF(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&lt;=0,Parameters!$B$189,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))</f>
        <v>0</v>
      </c>
      <c r="FZ83" s="22">
        <f ca="1">IF(FZ$2=0,0,IF(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&lt;=0,Parameters!$B$189,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))</f>
        <v>21490.449328599258</v>
      </c>
      <c r="GA83" s="22">
        <f ca="1">IF(GA$2=0,0,IF(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&lt;=0,Parameters!$B$189,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))</f>
        <v>16896.189739875401</v>
      </c>
      <c r="GB83" s="22">
        <f ca="1">IF(GB$2=0,0,IF(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&lt;=0,Parameters!$B$189,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))</f>
        <v>37163.828182154124</v>
      </c>
      <c r="GC83" s="22">
        <f ca="1">IF(GC$2=0,0,IF(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&lt;=0,Parameters!$B$189,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))</f>
        <v>103019.99613027532</v>
      </c>
      <c r="GD83" s="22">
        <f ca="1">IF(GD$2=0,0,IF(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&lt;=0,Parameters!$B$189,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))</f>
        <v>119053.50189313387</v>
      </c>
      <c r="GE83" s="22">
        <f ca="1">IF(GE$2=0,0,IF(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&lt;=0,Parameters!$B$189,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))</f>
        <v>18183.090535319294</v>
      </c>
      <c r="GF83" s="22">
        <f ca="1">IF(GF$2=0,0,IF(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&lt;=0,Parameters!$B$189,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))</f>
        <v>85427.957082496665</v>
      </c>
      <c r="GG83" s="22">
        <f ca="1">IF(GG$2=0,0,IF(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&lt;=0,Parameters!$B$189,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))</f>
        <v>40227.597205369624</v>
      </c>
      <c r="GH83" s="22">
        <f ca="1">IF(GH$2=0,0,IF(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&lt;=0,Parameters!$B$189,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))</f>
        <v>29071.238672724285</v>
      </c>
      <c r="GI83" s="22">
        <f ca="1">IF(GI$2=0,0,IF(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&lt;=0,Parameters!$B$189,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))</f>
        <v>52093.020323880592</v>
      </c>
      <c r="GJ83" s="22">
        <f ca="1">IF(GJ$2=0,0,IF(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&lt;=0,Parameters!$B$189,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))</f>
        <v>44733.316337121068</v>
      </c>
      <c r="GK83" s="22">
        <f ca="1">IF(GK$2=0,0,IF(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&lt;=0,Parameters!$B$189,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))</f>
        <v>131424.90899169544</v>
      </c>
      <c r="GL83" s="22">
        <f ca="1">IF(GL$2=0,0,IF(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&lt;=0,Parameters!$B$189,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))</f>
        <v>29558.395769121616</v>
      </c>
      <c r="GM83" s="22">
        <f ca="1">IF(GM$2=0,0,IF(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&lt;=0,Parameters!$B$189,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))</f>
        <v>27162.733516720742</v>
      </c>
      <c r="GN83" s="22">
        <f ca="1">SUMPRODUCT(B83:GM83,'[4]National population'!$B83:$GM83)</f>
        <v>518585620907870.44</v>
      </c>
      <c r="GO83" s="22">
        <f ca="1">GN83/'[4]National population'!GN83</f>
        <v>69896.117354272661</v>
      </c>
    </row>
    <row r="84" spans="1:198" x14ac:dyDescent="0.25">
      <c r="A84" s="15">
        <v>2091</v>
      </c>
      <c r="B84" s="22">
        <f ca="1">IF(B$2=0,0,IF(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&lt;=0,Parameters!$B$189,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))</f>
        <v>20441.541648459282</v>
      </c>
      <c r="C84" s="22">
        <f ca="1">IF(C$2=0,0,IF(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&lt;=0,Parameters!$B$189,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))</f>
        <v>55092.786010372562</v>
      </c>
      <c r="D84" s="22">
        <f ca="1">IF(D$2=0,0,IF(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&lt;=0,Parameters!$B$189,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))</f>
        <v>22655.455981767704</v>
      </c>
      <c r="E84" s="22">
        <f>IF(E$2=0,0,IF(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&lt;=0,Parameters!$B$189,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))</f>
        <v>0</v>
      </c>
      <c r="F84" s="22">
        <f ca="1">IF(F$2=0,0,IF(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&lt;=0,Parameters!$B$189,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))</f>
        <v>554695.26972686208</v>
      </c>
      <c r="G84" s="22">
        <f ca="1">IF(G$2=0,0,IF(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&lt;=0,Parameters!$B$189,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))</f>
        <v>114098.55706507077</v>
      </c>
      <c r="H84" s="22">
        <f ca="1">IF(H$2=0,0,IF(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&lt;=0,Parameters!$B$189,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))</f>
        <v>31406.5762627847</v>
      </c>
      <c r="I84" s="22">
        <f ca="1">IF(I$2=0,0,IF(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&lt;=0,Parameters!$B$189,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))</f>
        <v>99637.104391126617</v>
      </c>
      <c r="J84" s="22">
        <f ca="1">IF(J$2=0,0,IF(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&lt;=0,Parameters!$B$189,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))</f>
        <v>87969.566855929603</v>
      </c>
      <c r="K84" s="22">
        <f ca="1">IF(K$2=0,0,IF(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&lt;=0,Parameters!$B$189,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))</f>
        <v>93877.853830489956</v>
      </c>
      <c r="L84" s="22">
        <f ca="1">IF(L$2=0,0,IF(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&lt;=0,Parameters!$B$189,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))</f>
        <v>54380.934579288216</v>
      </c>
      <c r="M84" s="22">
        <f ca="1">IF(M$2=0,0,IF(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&lt;=0,Parameters!$B$189,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))</f>
        <v>9263.1107982349986</v>
      </c>
      <c r="N84" s="22">
        <f ca="1">IF(N$2=0,0,IF(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&lt;=0,Parameters!$B$189,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))</f>
        <v>89349.273341958993</v>
      </c>
      <c r="O84" s="22">
        <f ca="1">IF(O$2=0,0,IF(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&lt;=0,Parameters!$B$189,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))</f>
        <v>21072.685111910378</v>
      </c>
      <c r="P84" s="22">
        <f ca="1">IF(P$2=0,0,IF(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&lt;=0,Parameters!$B$189,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))</f>
        <v>15925.977340665142</v>
      </c>
      <c r="Q84" s="22">
        <f ca="1">IF(Q$2=0,0,IF(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&lt;=0,Parameters!$B$189,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))</f>
        <v>20670.819495475942</v>
      </c>
      <c r="R84" s="22">
        <f ca="1">IF(R$2=0,0,IF(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&lt;=0,Parameters!$B$189,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))</f>
        <v>36038.728065730516</v>
      </c>
      <c r="S84" s="22">
        <f ca="1">IF(S$2=0,0,IF(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&lt;=0,Parameters!$B$189,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))</f>
        <v>353359.63958858093</v>
      </c>
      <c r="T84" s="22">
        <f ca="1">IF(T$2=0,0,IF(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&lt;=0,Parameters!$B$189,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))</f>
        <v>154013.32717801296</v>
      </c>
      <c r="U84" s="22">
        <f ca="1">IF(U$2=0,0,IF(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&lt;=0,Parameters!$B$189,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))</f>
        <v>25788.740280062058</v>
      </c>
      <c r="V84" s="22">
        <f ca="1">IF(V$2=0,0,IF(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&lt;=0,Parameters!$B$189,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))</f>
        <v>68238.43111864393</v>
      </c>
      <c r="W84" s="22">
        <f ca="1">IF(W$2=0,0,IF(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&lt;=0,Parameters!$B$189,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))</f>
        <v>48795.569620382172</v>
      </c>
      <c r="X84" s="22">
        <f ca="1">IF(X$2=0,0,IF(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&lt;=0,Parameters!$B$189,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))</f>
        <v>186346.3040548235</v>
      </c>
      <c r="Y84" s="22">
        <f ca="1">IF(Y$2=0,0,IF(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&lt;=0,Parameters!$B$189,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))</f>
        <v>29429.261810464581</v>
      </c>
      <c r="Z84" s="22">
        <f ca="1">IF(Z$2=0,0,IF(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&lt;=0,Parameters!$B$189,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))</f>
        <v>87087.303867154973</v>
      </c>
      <c r="AA84" s="22">
        <f ca="1">IF(AA$2=0,0,IF(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&lt;=0,Parameters!$B$189,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))</f>
        <v>109768.50945794728</v>
      </c>
      <c r="AB84" s="22">
        <f ca="1">IF(AB$2=0,0,IF(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&lt;=0,Parameters!$B$189,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))</f>
        <v>443957.30540151871</v>
      </c>
      <c r="AC84" s="22">
        <f ca="1">IF(AC$2=0,0,IF(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&lt;=0,Parameters!$B$189,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))</f>
        <v>59915.08544710758</v>
      </c>
      <c r="AD84" s="22">
        <f ca="1">IF(AD$2=0,0,IF(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&lt;=0,Parameters!$B$189,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))</f>
        <v>106322.35211280882</v>
      </c>
      <c r="AE84" s="22">
        <f ca="1">IF(AE$2=0,0,IF(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&lt;=0,Parameters!$B$189,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))</f>
        <v>9875.256120029444</v>
      </c>
      <c r="AF84" s="22">
        <f ca="1">IF(AF$2=0,0,IF(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&lt;=0,Parameters!$B$189,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))</f>
        <v>100722.5892027479</v>
      </c>
      <c r="AG84" s="22">
        <f ca="1">IF(AG$2=0,0,IF(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&lt;=0,Parameters!$B$189,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))</f>
        <v>104234.51297973825</v>
      </c>
      <c r="AH84" s="22">
        <f ca="1">IF(AH$2=0,0,IF(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&lt;=0,Parameters!$B$189,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))</f>
        <v>104772.38720247369</v>
      </c>
      <c r="AI84" s="22">
        <f ca="1">IF(AI$2=0,0,IF(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&lt;=0,Parameters!$B$189,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))</f>
        <v>64461.732900887822</v>
      </c>
      <c r="AJ84" s="22">
        <f ca="1">IF(AJ$2=0,0,IF(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&lt;=0,Parameters!$B$189,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))</f>
        <v>30767.491837593701</v>
      </c>
      <c r="AK84" s="22">
        <f ca="1">IF(AK$2=0,0,IF(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&lt;=0,Parameters!$B$189,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))</f>
        <v>30766.777506813451</v>
      </c>
      <c r="AL84" s="22">
        <f ca="1">IF(AL$2=0,0,IF(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&lt;=0,Parameters!$B$189,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))</f>
        <v>7815.9219270405893</v>
      </c>
      <c r="AM84" s="22">
        <f ca="1">IF(AM$2=0,0,IF(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&lt;=0,Parameters!$B$189,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))</f>
        <v>55619.680057578757</v>
      </c>
      <c r="AN84" s="22">
        <f ca="1">IF(AN$2=0,0,IF(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&lt;=0,Parameters!$B$189,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))</f>
        <v>65183.196411268676</v>
      </c>
      <c r="AO84" s="22">
        <f ca="1">IF(AO$2=0,0,IF(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&lt;=0,Parameters!$B$189,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))</f>
        <v>29044.107289557462</v>
      </c>
      <c r="AP84" s="22">
        <f ca="1">IF(AP$2=0,0,IF(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&lt;=0,Parameters!$B$189,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))</f>
        <v>52807.793657429858</v>
      </c>
      <c r="AQ84" s="22">
        <f ca="1">IF(AQ$2=0,0,IF(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&lt;=0,Parameters!$B$189,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))</f>
        <v>80542.467028532454</v>
      </c>
      <c r="AR84" s="22">
        <f>IF(AR$2=0,0,IF(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&lt;=0,Parameters!$B$189,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))</f>
        <v>0</v>
      </c>
      <c r="AS84" s="22">
        <f ca="1">IF(AS$2=0,0,IF(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&lt;=0,Parameters!$B$189,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))</f>
        <v>86554.931463109097</v>
      </c>
      <c r="AT84" s="22">
        <f ca="1">IF(AT$2=0,0,IF(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&lt;=0,Parameters!$B$189,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))</f>
        <v>62596.979069469373</v>
      </c>
      <c r="AU84" s="22">
        <f ca="1">IF(AU$2=0,0,IF(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&lt;=0,Parameters!$B$189,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))</f>
        <v>86893.999480537968</v>
      </c>
      <c r="AV84" s="22">
        <f ca="1">IF(AV$2=0,0,IF(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&lt;=0,Parameters!$B$189,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))</f>
        <v>26965.45348933003</v>
      </c>
      <c r="AW84" s="22">
        <f ca="1">IF(AW$2=0,0,IF(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&lt;=0,Parameters!$B$189,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))</f>
        <v>49532.292923876157</v>
      </c>
      <c r="AX84" s="22">
        <f ca="1">IF(AX$2=0,0,IF(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&lt;=0,Parameters!$B$189,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))</f>
        <v>93515.435097188485</v>
      </c>
      <c r="AY84" s="22">
        <f ca="1">IF(AY$2=0,0,IF(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&lt;=0,Parameters!$B$189,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))</f>
        <v>66818.709122283195</v>
      </c>
      <c r="AZ84" s="22">
        <f ca="1">IF(AZ$2=0,0,IF(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&lt;=0,Parameters!$B$189,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))</f>
        <v>87925.796983258304</v>
      </c>
      <c r="BA84" s="22">
        <f ca="1">IF(BA$2=0,0,IF(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&lt;=0,Parameters!$B$189,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))</f>
        <v>49587.868172188581</v>
      </c>
      <c r="BB84" s="22">
        <f ca="1">IF(BB$2=0,0,IF(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&lt;=0,Parameters!$B$189,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))</f>
        <v>111497.98327283733</v>
      </c>
      <c r="BC84" s="22">
        <f ca="1">IF(BC$2=0,0,IF(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&lt;=0,Parameters!$B$189,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))</f>
        <v>19595.2159739729</v>
      </c>
      <c r="BD84" s="22">
        <f>IF(BD$2=0,0,IF(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&lt;=0,Parameters!$B$189,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))</f>
        <v>0</v>
      </c>
      <c r="BE84" s="22">
        <f ca="1">IF(BE$2=0,0,IF(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&lt;=0,Parameters!$B$189,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))</f>
        <v>75386.87154142058</v>
      </c>
      <c r="BF84" s="22">
        <f ca="1">IF(BF$2=0,0,IF(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&lt;=0,Parameters!$B$189,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))</f>
        <v>49386.058357305024</v>
      </c>
      <c r="BG84" s="22">
        <f ca="1">IF(BG$2=0,0,IF(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&lt;=0,Parameters!$B$189,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))</f>
        <v>10011.702001618276</v>
      </c>
      <c r="BH84" s="22">
        <f ca="1">IF(BH$2=0,0,IF(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&lt;=0,Parameters!$B$189,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))</f>
        <v>92325.376396212931</v>
      </c>
      <c r="BI84" s="22">
        <f ca="1">IF(BI$2=0,0,IF(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&lt;=0,Parameters!$B$189,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))</f>
        <v>70869.281180950813</v>
      </c>
      <c r="BJ84" s="22">
        <f ca="1">IF(BJ$2=0,0,IF(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&lt;=0,Parameters!$B$189,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))</f>
        <v>83504.157266088077</v>
      </c>
      <c r="BK84" s="22">
        <f ca="1">IF(BK$2=0,0,IF(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&lt;=0,Parameters!$B$189,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))</f>
        <v>17383.80221853984</v>
      </c>
      <c r="BL84" s="22">
        <f ca="1">IF(BL$2=0,0,IF(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&lt;=0,Parameters!$B$189,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))</f>
        <v>122029.01342004964</v>
      </c>
      <c r="BM84" s="22">
        <f ca="1">IF(BM$2=0,0,IF(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&lt;=0,Parameters!$B$189,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))</f>
        <v>93088.131043699643</v>
      </c>
      <c r="BN84" s="22">
        <f ca="1">IF(BN$2=0,0,IF(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&lt;=0,Parameters!$B$189,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))</f>
        <v>35267.089909469141</v>
      </c>
      <c r="BO84" s="22">
        <f ca="1">IF(BO$2=0,0,IF(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&lt;=0,Parameters!$B$189,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))</f>
        <v>35794.820240488538</v>
      </c>
      <c r="BP84" s="22">
        <f ca="1">IF(BP$2=0,0,IF(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&lt;=0,Parameters!$B$189,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))</f>
        <v>23150.377807877558</v>
      </c>
      <c r="BQ84" s="22">
        <f>IF(BQ$2=0,0,IF(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&lt;=0,Parameters!$B$189,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))</f>
        <v>0</v>
      </c>
      <c r="BR84" s="22">
        <f ca="1">IF(BR$2=0,0,IF(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&lt;=0,Parameters!$B$189,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))</f>
        <v>18280.286140550863</v>
      </c>
      <c r="BS84" s="22">
        <f ca="1">IF(BS$2=0,0,IF(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&lt;=0,Parameters!$B$189,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))</f>
        <v>18039.835106039631</v>
      </c>
      <c r="BT84" s="22">
        <f ca="1">IF(BT$2=0,0,IF(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&lt;=0,Parameters!$B$189,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))</f>
        <v>343572.51189681771</v>
      </c>
      <c r="BU84" s="22">
        <f ca="1">IF(BU$2=0,0,IF(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&lt;=0,Parameters!$B$189,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))</f>
        <v>75327.36053801309</v>
      </c>
      <c r="BV84" s="22">
        <f ca="1">IF(BV$2=0,0,IF(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&lt;=0,Parameters!$B$189,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))</f>
        <v>57226.395745366222</v>
      </c>
      <c r="BW84" s="22">
        <f ca="1">IF(BW$2=0,0,IF(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&lt;=0,Parameters!$B$189,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))</f>
        <v>42010.927198281184</v>
      </c>
      <c r="BX84" s="22">
        <f>IF(BX$2=0,0,IF(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&lt;=0,Parameters!$B$189,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))</f>
        <v>0</v>
      </c>
      <c r="BY84" s="22">
        <f ca="1">IF(BY$2=0,0,IF(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&lt;=0,Parameters!$B$189,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))</f>
        <v>35999.400915078462</v>
      </c>
      <c r="BZ84" s="22">
        <f ca="1">IF(BZ$2=0,0,IF(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&lt;=0,Parameters!$B$189,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))</f>
        <v>440431.89670373086</v>
      </c>
      <c r="CA84" s="22">
        <f ca="1">IF(CA$2=0,0,IF(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&lt;=0,Parameters!$B$189,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))</f>
        <v>23006.061984325795</v>
      </c>
      <c r="CB84" s="22">
        <f ca="1">IF(CB$2=0,0,IF(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&lt;=0,Parameters!$B$189,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))</f>
        <v>46400.697247631761</v>
      </c>
      <c r="CC84" s="22">
        <f ca="1">IF(CC$2=0,0,IF(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&lt;=0,Parameters!$B$189,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))</f>
        <v>8137.7918328173455</v>
      </c>
      <c r="CD84" s="22">
        <f ca="1">IF(CD$2=0,0,IF(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&lt;=0,Parameters!$B$189,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))</f>
        <v>51294.45003760665</v>
      </c>
      <c r="CE84" s="22">
        <f ca="1">IF(CE$2=0,0,IF(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&lt;=0,Parameters!$B$189,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))</f>
        <v>78855.352108813735</v>
      </c>
      <c r="CF84" s="13">
        <f ca="1">IF(CF$2=0,0,IF(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 IF(Settings!$C$16="No",1,(1-SLR!$D83*Parameters!CF$181))*(1-ISM!K83)&lt;=0,Parameters!$B$189,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IF(Settings!$C$16="No",1,(1-SLR!$D83*Parameters!CF$181))*(1-ISM!K83)))</f>
        <v>37595.630156091087</v>
      </c>
      <c r="CG84" s="22">
        <f ca="1">IF(CG$2=0,0,IF(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&lt;=0,Parameters!$B$189,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))</f>
        <v>100755.48115553484</v>
      </c>
      <c r="CH84" s="22">
        <f ca="1">IF(CH$2=0,0,IF(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&lt;=0,Parameters!$B$189,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))</f>
        <v>182453.79852287911</v>
      </c>
      <c r="CI84" s="22">
        <f ca="1">IF(CI$2=0,0,IF(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&lt;=0,Parameters!$B$189,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))</f>
        <v>108557.89845162128</v>
      </c>
      <c r="CJ84" s="22">
        <f ca="1">IF(CJ$2=0,0,IF(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&lt;=0,Parameters!$B$189,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))</f>
        <v>106591.43382802707</v>
      </c>
      <c r="CK84" s="22">
        <f ca="1">IF(CK$2=0,0,IF(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&lt;=0,Parameters!$B$189,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))</f>
        <v>66020.116980786115</v>
      </c>
      <c r="CL84" s="22">
        <f ca="1">IF(CL$2=0,0,IF(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&lt;=0,Parameters!$B$189,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))</f>
        <v>84977.448368949612</v>
      </c>
      <c r="CM84" s="22">
        <f ca="1">IF(CM$2=0,0,IF(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&lt;=0,Parameters!$B$189,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))</f>
        <v>49182.268379431618</v>
      </c>
      <c r="CN84" s="22">
        <f ca="1">IF(CN$2=0,0,IF(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&lt;=0,Parameters!$B$189,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))</f>
        <v>106428.43199307614</v>
      </c>
      <c r="CO84" s="22">
        <f ca="1">IF(CO$2=0,0,IF(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&lt;=0,Parameters!$B$189,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))</f>
        <v>351533.27933458221</v>
      </c>
      <c r="CP84" s="22">
        <f ca="1">IF(CP$2=0,0,IF(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&lt;=0,Parameters!$B$189,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))</f>
        <v>83655.144526551871</v>
      </c>
      <c r="CQ84" s="22">
        <f ca="1">IF(CQ$2=0,0,IF(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&lt;=0,Parameters!$B$189,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))</f>
        <v>28248.596087995022</v>
      </c>
      <c r="CR84" s="22">
        <f ca="1">IF(CR$2=0,0,IF(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&lt;=0,Parameters!$B$189,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))</f>
        <v>14222.128120578878</v>
      </c>
      <c r="CS84" s="22">
        <f ca="1">IF(CS$2=0,0,IF(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&lt;=0,Parameters!$B$189,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))</f>
        <v>27136.243684293302</v>
      </c>
      <c r="CT84" s="22">
        <f ca="1">IF(CT$2=0,0,IF(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&lt;=0,Parameters!$B$189,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))</f>
        <v>134951.09054051706</v>
      </c>
      <c r="CU84" s="22">
        <f ca="1">IF(CU$2=0,0,IF(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&lt;=0,Parameters!$B$189,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))</f>
        <v>272179.46726901014</v>
      </c>
      <c r="CV84" s="22">
        <f ca="1">IF(CV$2=0,0,IF(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&lt;=0,Parameters!$B$189,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))</f>
        <v>470069.60114466987</v>
      </c>
      <c r="CW84" s="22">
        <f ca="1">IF(CW$2=0,0,IF(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&lt;=0,Parameters!$B$189,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))</f>
        <v>47794.574349361159</v>
      </c>
      <c r="CX84" s="22">
        <f ca="1">IF(CX$2=0,0,IF(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&lt;=0,Parameters!$B$189,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))</f>
        <v>179443.8690751126</v>
      </c>
      <c r="CY84" s="22">
        <f ca="1">IF(CY$2=0,0,IF(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&lt;=0,Parameters!$B$189,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))</f>
        <v>19476.923834977246</v>
      </c>
      <c r="CZ84" s="22">
        <f ca="1">IF(CZ$2=0,0,IF(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&lt;=0,Parameters!$B$189,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))</f>
        <v>138878.10780630895</v>
      </c>
      <c r="DA84" s="22">
        <f>IF(DA$2=0,0,IF(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&lt;=0,Parameters!$B$189,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))</f>
        <v>0</v>
      </c>
      <c r="DB84" s="22">
        <f ca="1">IF(DB$2=0,0,IF(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&lt;=0,Parameters!$B$189,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))</f>
        <v>82685.432850067838</v>
      </c>
      <c r="DC84" s="22">
        <f ca="1">IF(DC$2=0,0,IF(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&lt;=0,Parameters!$B$189,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))</f>
        <v>23433.202400480313</v>
      </c>
      <c r="DD84" s="22">
        <f ca="1">IF(DD$2=0,0,IF(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&lt;=0,Parameters!$B$189,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))</f>
        <v>50384.563116016929</v>
      </c>
      <c r="DE84" s="22">
        <f ca="1">IF(DE$2=0,0,IF(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&lt;=0,Parameters!$B$189,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))</f>
        <v>191145.15657074851</v>
      </c>
      <c r="DF84" s="22">
        <f ca="1">IF(DF$2=0,0,IF(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&lt;=0,Parameters!$B$189,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))</f>
        <v>41599.312649085434</v>
      </c>
      <c r="DG84" s="22">
        <f ca="1">IF(DG$2=0,0,IF(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&lt;=0,Parameters!$B$189,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))</f>
        <v>60509.6617974127</v>
      </c>
      <c r="DH84" s="22">
        <f ca="1">IF(DH$2=0,0,IF(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&lt;=0,Parameters!$B$189,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))</f>
        <v>22396.510675549489</v>
      </c>
      <c r="DI84" s="22">
        <f ca="1">IF(DI$2=0,0,IF(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&lt;=0,Parameters!$B$189,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))</f>
        <v>16707.87894507256</v>
      </c>
      <c r="DJ84" s="22">
        <f ca="1">IF(DJ$2=0,0,IF(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&lt;=0,Parameters!$B$189,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))</f>
        <v>87069.764713812954</v>
      </c>
      <c r="DK84" s="22">
        <f ca="1">IF(DK$2=0,0,IF(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&lt;=0,Parameters!$B$189,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))</f>
        <v>25980.63346237368</v>
      </c>
      <c r="DL84" s="22">
        <f ca="1">IF(DL$2=0,0,IF(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&lt;=0,Parameters!$B$189,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))</f>
        <v>21303.731395785428</v>
      </c>
      <c r="DM84" s="22">
        <f ca="1">IF(DM$2=0,0,IF(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&lt;=0,Parameters!$B$189,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))</f>
        <v>34409.455648541916</v>
      </c>
      <c r="DN84" s="22">
        <f ca="1">IF(DN$2=0,0,IF(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&lt;=0,Parameters!$B$189,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))</f>
        <v>39992.812418398898</v>
      </c>
      <c r="DO84" s="22">
        <f ca="1">IF(DO$2=0,0,IF(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&lt;=0,Parameters!$B$189,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))</f>
        <v>73666.437185933944</v>
      </c>
      <c r="DP84" s="22">
        <f ca="1">IF(DP$2=0,0,IF(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&lt;=0,Parameters!$B$189,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))</f>
        <v>11709.834893020909</v>
      </c>
      <c r="DQ84" s="22">
        <f ca="1">IF(DQ$2=0,0,IF(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&lt;=0,Parameters!$B$189,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))</f>
        <v>33368.646338007427</v>
      </c>
      <c r="DR84" s="22">
        <f>IF(DR$2=0,0,IF(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&lt;=0,Parameters!$B$189,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))</f>
        <v>0</v>
      </c>
      <c r="DS84" s="22">
        <f ca="1">IF(DS$2=0,0,IF(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&lt;=0,Parameters!$B$189,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))</f>
        <v>178755.10776663353</v>
      </c>
      <c r="DT84" s="22">
        <f ca="1">IF(DT$2=0,0,IF(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&lt;=0,Parameters!$B$189,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))</f>
        <v>12900.933966178625</v>
      </c>
      <c r="DU84" s="22">
        <f ca="1">IF(DU$2=0,0,IF(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&lt;=0,Parameters!$B$189,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))</f>
        <v>182639.09797115263</v>
      </c>
      <c r="DV84" s="22">
        <f ca="1">IF(DV$2=0,0,IF(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&lt;=0,Parameters!$B$189,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))</f>
        <v>90524.265560153202</v>
      </c>
      <c r="DW84" s="22">
        <f>IF(DW$2=0,0,IF(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&lt;=0,Parameters!$B$189,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))</f>
        <v>0</v>
      </c>
      <c r="DX84" s="22">
        <f ca="1">IF(DX$2=0,0,IF(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&lt;=0,Parameters!$B$189,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))</f>
        <v>9085.050016098292</v>
      </c>
      <c r="DY84" s="22">
        <f ca="1">IF(DY$2=0,0,IF(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&lt;=0,Parameters!$B$189,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))</f>
        <v>49453.846695619592</v>
      </c>
      <c r="DZ84" s="22">
        <f ca="1">IF(DZ$2=0,0,IF(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&lt;=0,Parameters!$B$189,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))</f>
        <v>23777.45908647023</v>
      </c>
      <c r="EA84" s="22">
        <f ca="1">IF(EA$2=0,0,IF(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&lt;=0,Parameters!$B$189,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))</f>
        <v>89366.09839305155</v>
      </c>
      <c r="EB84" s="22">
        <f ca="1">IF(EB$2=0,0,IF(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&lt;=0,Parameters!$B$189,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))</f>
        <v>110286.79925247656</v>
      </c>
      <c r="EC84" s="22">
        <f ca="1">IF(EC$2=0,0,IF(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&lt;=0,Parameters!$B$189,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))</f>
        <v>16361.369229140961</v>
      </c>
      <c r="ED84" s="22">
        <f ca="1">IF(ED$2=0,0,IF(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&lt;=0,Parameters!$B$189,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))</f>
        <v>61233.496888688256</v>
      </c>
      <c r="EE84" s="22">
        <f ca="1">IF(EE$2=0,0,IF(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&lt;=0,Parameters!$B$189,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))</f>
        <v>75024.342662764451</v>
      </c>
      <c r="EF84" s="22">
        <f ca="1">IF(EF$2=0,0,IF(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&lt;=0,Parameters!$B$189,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))</f>
        <v>408857.53660960897</v>
      </c>
      <c r="EG84" s="22">
        <f ca="1">IF(EG$2=0,0,IF(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&lt;=0,Parameters!$B$189,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))</f>
        <v>42027.117660110394</v>
      </c>
      <c r="EH84" s="22">
        <f ca="1">IF(EH$2=0,0,IF(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&lt;=0,Parameters!$B$189,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))</f>
        <v>85190.292197047311</v>
      </c>
      <c r="EI84" s="22">
        <f ca="1">IF(EI$2=0,0,IF(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&lt;=0,Parameters!$B$189,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))</f>
        <v>57126.989457004274</v>
      </c>
      <c r="EJ84" s="22">
        <f ca="1">IF(EJ$2=0,0,IF(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&lt;=0,Parameters!$B$189,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))</f>
        <v>39919.727464151045</v>
      </c>
      <c r="EK84" s="22">
        <f ca="1">IF(EK$2=0,0,IF(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&lt;=0,Parameters!$B$189,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))</f>
        <v>159020.9383399763</v>
      </c>
      <c r="EL84" s="22">
        <f ca="1">IF(EL$2=0,0,IF(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&lt;=0,Parameters!$B$189,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))</f>
        <v>30663.854456815152</v>
      </c>
      <c r="EM84" s="22">
        <f ca="1">IF(EM$2=0,0,IF(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&lt;=0,Parameters!$B$189,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))</f>
        <v>52428.707164765692</v>
      </c>
      <c r="EN84" s="22">
        <f ca="1">IF(EN$2=0,0,IF(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&lt;=0,Parameters!$B$189,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))</f>
        <v>183332.47621468859</v>
      </c>
      <c r="EO84" s="22">
        <f>IF(EO$2=0,0,IF(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&lt;=0,Parameters!$B$189,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))</f>
        <v>0</v>
      </c>
      <c r="EP84" s="22">
        <f ca="1">IF(EP$2=0,0,IF(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&lt;=0,Parameters!$B$189,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))</f>
        <v>70740.286531649646</v>
      </c>
      <c r="EQ84" s="22">
        <f ca="1">IF(EQ$2=0,0,IF(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&lt;=0,Parameters!$B$189,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))</f>
        <v>54433.106142315097</v>
      </c>
      <c r="ER84" s="22">
        <f ca="1">IF(ER$2=0,0,IF(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&lt;=0,Parameters!$B$189,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))</f>
        <v>51668.705580833062</v>
      </c>
      <c r="ES84" s="22">
        <f ca="1">IF(ES$2=0,0,IF(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&lt;=0,Parameters!$B$189,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))</f>
        <v>709899.35257386032</v>
      </c>
      <c r="ET84" s="22">
        <f>IF(ET$2=0,0,IF(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&lt;=0,Parameters!$B$189,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))</f>
        <v>0</v>
      </c>
      <c r="EU84" s="22">
        <f ca="1">IF(EU$2=0,0,IF(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&lt;=0,Parameters!$B$189,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))</f>
        <v>40334.916428934361</v>
      </c>
      <c r="EV84" s="22">
        <f ca="1">IF(EV$2=0,0,IF(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&lt;=0,Parameters!$B$189,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))</f>
        <v>95689.718177569841</v>
      </c>
      <c r="EW84" s="22">
        <f ca="1">IF(EW$2=0,0,IF(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&lt;=0,Parameters!$B$189,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))</f>
        <v>16296.537553669965</v>
      </c>
      <c r="EX84" s="22">
        <f ca="1">IF(EX$2=0,0,IF(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&lt;=0,Parameters!$B$189,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))</f>
        <v>338769.56923160696</v>
      </c>
      <c r="EY84" s="22">
        <f ca="1">IF(EY$2=0,0,IF(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&lt;=0,Parameters!$B$189,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))</f>
        <v>40030.227103101701</v>
      </c>
      <c r="EZ84" s="22">
        <f ca="1">IF(EZ$2=0,0,IF(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&lt;=0,Parameters!$B$189,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))</f>
        <v>31223.940141403589</v>
      </c>
      <c r="FA84" s="22">
        <f ca="1">IF(FA$2=0,0,IF(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&lt;=0,Parameters!$B$189,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))</f>
        <v>24920.612690093614</v>
      </c>
      <c r="FB84" s="22">
        <f ca="1">IF(FB$2=0,0,IF(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&lt;=0,Parameters!$B$189,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))</f>
        <v>14787.080931235585</v>
      </c>
      <c r="FC84" s="22">
        <f ca="1">IF(FC$2=0,0,IF(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&lt;=0,Parameters!$B$189,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))</f>
        <v>39711.356044313194</v>
      </c>
      <c r="FD84" s="22">
        <f ca="1">IF(FD$2=0,0,IF(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&lt;=0,Parameters!$B$189,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))</f>
        <v>161560.61243737678</v>
      </c>
      <c r="FE84" s="22">
        <f>IF(FE$2=0,0,IF(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&lt;=0,Parameters!$B$189,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))</f>
        <v>0</v>
      </c>
      <c r="FF84" s="22">
        <f ca="1">IF(FF$2=0,0,IF(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&lt;=0,Parameters!$B$189,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))</f>
        <v>33507.806353613116</v>
      </c>
      <c r="FG84" s="22">
        <f ca="1">IF(FG$2=0,0,IF(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&lt;=0,Parameters!$B$189,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))</f>
        <v>57954.464995465882</v>
      </c>
      <c r="FH84" s="22">
        <f ca="1">IF(FH$2=0,0,IF(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&lt;=0,Parameters!$B$189,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))</f>
        <v>25766.837605718229</v>
      </c>
      <c r="FI84" s="22">
        <f ca="1">IF(FI$2=0,0,IF(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&lt;=0,Parameters!$B$189,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))</f>
        <v>48992.249466170477</v>
      </c>
      <c r="FJ84" s="22">
        <f ca="1">IF(FJ$2=0,0,IF(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&lt;=0,Parameters!$B$189,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))</f>
        <v>59538.617324510458</v>
      </c>
      <c r="FK84" s="22">
        <f ca="1">IF(FK$2=0,0,IF(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&lt;=0,Parameters!$B$189,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))</f>
        <v>63059.577814037104</v>
      </c>
      <c r="FL84" s="22">
        <f ca="1">IF(FL$2=0,0,IF(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&lt;=0,Parameters!$B$189,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))</f>
        <v>90424.203167755652</v>
      </c>
      <c r="FM84" s="22">
        <f>IF(FM$2=0,0,IF(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&lt;=0,Parameters!$B$189,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))</f>
        <v>0</v>
      </c>
      <c r="FN84" s="22">
        <f ca="1">IF(FN$2=0,0,IF(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&lt;=0,Parameters!$B$189,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))</f>
        <v>19317.558263079136</v>
      </c>
      <c r="FO84" s="22">
        <f ca="1">IF(FO$2=0,0,IF(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&lt;=0,Parameters!$B$189,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))</f>
        <v>13524.536386472924</v>
      </c>
      <c r="FP84" s="22">
        <f ca="1">IF(FP$2=0,0,IF(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&lt;=0,Parameters!$B$189,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))</f>
        <v>124425.66919461181</v>
      </c>
      <c r="FQ84" s="22">
        <f ca="1">IF(FQ$2=0,0,IF(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&lt;=0,Parameters!$B$189,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))</f>
        <v>11906.109859260505</v>
      </c>
      <c r="FR84" s="22">
        <f ca="1">IF(FR$2=0,0,IF(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&lt;=0,Parameters!$B$189,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))</f>
        <v>42799.892274918333</v>
      </c>
      <c r="FS84" s="22">
        <f ca="1">IF(FS$2=0,0,IF(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&lt;=0,Parameters!$B$189,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))</f>
        <v>64525.088522630293</v>
      </c>
      <c r="FT84" s="22">
        <f ca="1">IF(FT$2=0,0,IF(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&lt;=0,Parameters!$B$189,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))</f>
        <v>49989.382884995772</v>
      </c>
      <c r="FU84" s="22">
        <f ca="1">IF(FU$2=0,0,IF(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&lt;=0,Parameters!$B$189,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))</f>
        <v>169829.05929767241</v>
      </c>
      <c r="FV84" s="22">
        <f ca="1">IF(FV$2=0,0,IF(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&lt;=0,Parameters!$B$189,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))</f>
        <v>113095.05815299708</v>
      </c>
      <c r="FW84" s="22">
        <f ca="1">IF(FW$2=0,0,IF(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&lt;=0,Parameters!$B$189,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))</f>
        <v>40103.391289774663</v>
      </c>
      <c r="FX84" s="22">
        <f ca="1">IF(FX$2=0,0,IF(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&lt;=0,Parameters!$B$189,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))</f>
        <v>24237.222287290529</v>
      </c>
      <c r="FY84" s="22">
        <f>IF(FY$2=0,0,IF(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&lt;=0,Parameters!$B$189,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))</f>
        <v>0</v>
      </c>
      <c r="FZ84" s="22">
        <f ca="1">IF(FZ$2=0,0,IF(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&lt;=0,Parameters!$B$189,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))</f>
        <v>22014.473797948758</v>
      </c>
      <c r="GA84" s="22">
        <f ca="1">IF(GA$2=0,0,IF(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&lt;=0,Parameters!$B$189,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))</f>
        <v>17309.000415486236</v>
      </c>
      <c r="GB84" s="22">
        <f ca="1">IF(GB$2=0,0,IF(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&lt;=0,Parameters!$B$189,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))</f>
        <v>37575.319714201294</v>
      </c>
      <c r="GC84" s="22">
        <f ca="1">IF(GC$2=0,0,IF(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&lt;=0,Parameters!$B$189,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))</f>
        <v>104800.96353267765</v>
      </c>
      <c r="GD84" s="22">
        <f ca="1">IF(GD$2=0,0,IF(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&lt;=0,Parameters!$B$189,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))</f>
        <v>120429.24764590566</v>
      </c>
      <c r="GE84" s="22">
        <f ca="1">IF(GE$2=0,0,IF(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&lt;=0,Parameters!$B$189,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))</f>
        <v>18385.760630025568</v>
      </c>
      <c r="GF84" s="22">
        <f ca="1">IF(GF$2=0,0,IF(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&lt;=0,Parameters!$B$189,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))</f>
        <v>86907.948646150719</v>
      </c>
      <c r="GG84" s="22">
        <f ca="1">IF(GG$2=0,0,IF(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&lt;=0,Parameters!$B$189,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))</f>
        <v>40823.826368743932</v>
      </c>
      <c r="GH84" s="22">
        <f ca="1">IF(GH$2=0,0,IF(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&lt;=0,Parameters!$B$189,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))</f>
        <v>29504.206010206733</v>
      </c>
      <c r="GI84" s="22">
        <f ca="1">IF(GI$2=0,0,IF(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&lt;=0,Parameters!$B$189,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))</f>
        <v>52865.42504091312</v>
      </c>
      <c r="GJ84" s="22">
        <f ca="1">IF(GJ$2=0,0,IF(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&lt;=0,Parameters!$B$189,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))</f>
        <v>45825.879737917283</v>
      </c>
      <c r="GK84" s="22">
        <f ca="1">IF(GK$2=0,0,IF(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&lt;=0,Parameters!$B$189,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))</f>
        <v>134633.82878776689</v>
      </c>
      <c r="GL84" s="22">
        <f ca="1">IF(GL$2=0,0,IF(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&lt;=0,Parameters!$B$189,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))</f>
        <v>30280.580881977148</v>
      </c>
      <c r="GM84" s="22">
        <f ca="1">IF(GM$2=0,0,IF(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&lt;=0,Parameters!$B$189,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))</f>
        <v>27826.35298252659</v>
      </c>
      <c r="GN84" s="22">
        <f ca="1">SUMPRODUCT(B84:GM84,'[4]National population'!$B84:$GM84)</f>
        <v>523586091531856.13</v>
      </c>
      <c r="GO84" s="22">
        <f ca="1">GN84/'[4]National population'!GN84</f>
        <v>71105.629705103391</v>
      </c>
    </row>
    <row r="85" spans="1:198" x14ac:dyDescent="0.25">
      <c r="A85" s="15">
        <v>2092</v>
      </c>
      <c r="B85" s="22">
        <f ca="1">IF(B$2=0,0,IF(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&lt;=0,Parameters!$B$189,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))</f>
        <v>20743.987040497796</v>
      </c>
      <c r="C85" s="22">
        <f ca="1">IF(C$2=0,0,IF(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&lt;=0,Parameters!$B$189,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))</f>
        <v>56404.686033218073</v>
      </c>
      <c r="D85" s="22">
        <f ca="1">IF(D$2=0,0,IF(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&lt;=0,Parameters!$B$189,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))</f>
        <v>22913.732725601243</v>
      </c>
      <c r="E85" s="22">
        <f>IF(E$2=0,0,IF(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&lt;=0,Parameters!$B$189,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))</f>
        <v>0</v>
      </c>
      <c r="F85" s="22">
        <f ca="1">IF(F$2=0,0,IF(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&lt;=0,Parameters!$B$189,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))</f>
        <v>567928.08150123281</v>
      </c>
      <c r="G85" s="22">
        <f ca="1">IF(G$2=0,0,IF(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&lt;=0,Parameters!$B$189,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))</f>
        <v>116045.92386678777</v>
      </c>
      <c r="H85" s="22">
        <f ca="1">IF(H$2=0,0,IF(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&lt;=0,Parameters!$B$189,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))</f>
        <v>31752.235715961131</v>
      </c>
      <c r="I85" s="22">
        <f ca="1">IF(I$2=0,0,IF(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&lt;=0,Parameters!$B$189,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))</f>
        <v>101195.62581824293</v>
      </c>
      <c r="J85" s="22">
        <f ca="1">IF(J$2=0,0,IF(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&lt;=0,Parameters!$B$189,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))</f>
        <v>88961.736669425663</v>
      </c>
      <c r="K85" s="22">
        <f ca="1">IF(K$2=0,0,IF(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&lt;=0,Parameters!$B$189,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))</f>
        <v>94954.96428697338</v>
      </c>
      <c r="L85" s="22">
        <f ca="1">IF(L$2=0,0,IF(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&lt;=0,Parameters!$B$189,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))</f>
        <v>54980.358881049047</v>
      </c>
      <c r="M85" s="22">
        <f ca="1">IF(M$2=0,0,IF(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&lt;=0,Parameters!$B$189,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))</f>
        <v>9483.976194995048</v>
      </c>
      <c r="N85" s="22">
        <f ca="1">IF(N$2=0,0,IF(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&lt;=0,Parameters!$B$189,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))</f>
        <v>90368.554983990354</v>
      </c>
      <c r="O85" s="22">
        <f ca="1">IF(O$2=0,0,IF(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&lt;=0,Parameters!$B$189,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))</f>
        <v>21575.335543140813</v>
      </c>
      <c r="P85" s="22">
        <f ca="1">IF(P$2=0,0,IF(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&lt;=0,Parameters!$B$189,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))</f>
        <v>16305.985841461501</v>
      </c>
      <c r="Q85" s="22">
        <f ca="1">IF(Q$2=0,0,IF(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&lt;=0,Parameters!$B$189,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))</f>
        <v>20975.24782036975</v>
      </c>
      <c r="R85" s="22">
        <f ca="1">IF(R$2=0,0,IF(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&lt;=0,Parameters!$B$189,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))</f>
        <v>36452.4715417841</v>
      </c>
      <c r="S85" s="22">
        <f ca="1">IF(S$2=0,0,IF(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&lt;=0,Parameters!$B$189,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))</f>
        <v>361634.4808183877</v>
      </c>
      <c r="T85" s="22">
        <f ca="1">IF(T$2=0,0,IF(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&lt;=0,Parameters!$B$189,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))</f>
        <v>156532.86426652854</v>
      </c>
      <c r="U85" s="22">
        <f ca="1">IF(U$2=0,0,IF(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&lt;=0,Parameters!$B$189,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))</f>
        <v>26084.804702892565</v>
      </c>
      <c r="V85" s="22">
        <f ca="1">IF(V$2=0,0,IF(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&lt;=0,Parameters!$B$189,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))</f>
        <v>68989.503050056403</v>
      </c>
      <c r="W85" s="22">
        <f ca="1">IF(W$2=0,0,IF(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&lt;=0,Parameters!$B$189,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))</f>
        <v>49618.502838942637</v>
      </c>
      <c r="X85" s="22">
        <f ca="1">IF(X$2=0,0,IF(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&lt;=0,Parameters!$B$189,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))</f>
        <v>189441.36373132977</v>
      </c>
      <c r="Y85" s="22">
        <f ca="1">IF(Y$2=0,0,IF(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&lt;=0,Parameters!$B$189,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))</f>
        <v>29932.313726229164</v>
      </c>
      <c r="Z85" s="22">
        <f ca="1">IF(Z$2=0,0,IF(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&lt;=0,Parameters!$B$189,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))</f>
        <v>88570.940382976129</v>
      </c>
      <c r="AA85" s="22">
        <f ca="1">IF(AA$2=0,0,IF(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&lt;=0,Parameters!$B$189,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))</f>
        <v>111624.89227086064</v>
      </c>
      <c r="AB85" s="22">
        <f ca="1">IF(AB$2=0,0,IF(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&lt;=0,Parameters!$B$189,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))</f>
        <v>450536.54899860604</v>
      </c>
      <c r="AC85" s="22">
        <f ca="1">IF(AC$2=0,0,IF(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&lt;=0,Parameters!$B$189,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))</f>
        <v>60801.267811143945</v>
      </c>
      <c r="AD85" s="22">
        <f ca="1">IF(AD$2=0,0,IF(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&lt;=0,Parameters!$B$189,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))</f>
        <v>108858.13713211843</v>
      </c>
      <c r="AE85" s="22">
        <f ca="1">IF(AE$2=0,0,IF(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&lt;=0,Parameters!$B$189,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))</f>
        <v>10110.820681895415</v>
      </c>
      <c r="AF85" s="22">
        <f ca="1">IF(AF$2=0,0,IF(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&lt;=0,Parameters!$B$189,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))</f>
        <v>101870.87769253334</v>
      </c>
      <c r="AG85" s="22">
        <f ca="1">IF(AG$2=0,0,IF(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&lt;=0,Parameters!$B$189,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))</f>
        <v>105430.27327262811</v>
      </c>
      <c r="AH85" s="22">
        <f ca="1">IF(AH$2=0,0,IF(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&lt;=0,Parameters!$B$189,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))</f>
        <v>106556.64513627713</v>
      </c>
      <c r="AI85" s="22">
        <f ca="1">IF(AI$2=0,0,IF(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&lt;=0,Parameters!$B$189,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))</f>
        <v>65412.408373802966</v>
      </c>
      <c r="AJ85" s="22">
        <f ca="1">IF(AJ$2=0,0,IF(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&lt;=0,Parameters!$B$189,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))</f>
        <v>31501.35113780891</v>
      </c>
      <c r="AK85" s="22">
        <f ca="1">IF(AK$2=0,0,IF(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&lt;=0,Parameters!$B$189,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))</f>
        <v>31493.040643685523</v>
      </c>
      <c r="AL85" s="22">
        <f ca="1">IF(AL$2=0,0,IF(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&lt;=0,Parameters!$B$189,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))</f>
        <v>8002.3440142905611</v>
      </c>
      <c r="AM85" s="22">
        <f ca="1">IF(AM$2=0,0,IF(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&lt;=0,Parameters!$B$189,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))</f>
        <v>56944.215383057548</v>
      </c>
      <c r="AN85" s="22">
        <f ca="1">IF(AN$2=0,0,IF(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&lt;=0,Parameters!$B$189,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))</f>
        <v>66294.458294459866</v>
      </c>
      <c r="AO85" s="22">
        <f ca="1">IF(AO$2=0,0,IF(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&lt;=0,Parameters!$B$189,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))</f>
        <v>29735.626313215042</v>
      </c>
      <c r="AP85" s="22">
        <f ca="1">IF(AP$2=0,0,IF(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&lt;=0,Parameters!$B$189,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))</f>
        <v>54044.880738673935</v>
      </c>
      <c r="AQ85" s="22">
        <f ca="1">IF(AQ$2=0,0,IF(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&lt;=0,Parameters!$B$189,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))</f>
        <v>81917.381740948826</v>
      </c>
      <c r="AR85" s="22">
        <f>IF(AR$2=0,0,IF(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&lt;=0,Parameters!$B$189,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))</f>
        <v>0</v>
      </c>
      <c r="AS85" s="22">
        <f ca="1">IF(AS$2=0,0,IF(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&lt;=0,Parameters!$B$189,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))</f>
        <v>87546.401675493689</v>
      </c>
      <c r="AT85" s="22">
        <f ca="1">IF(AT$2=0,0,IF(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&lt;=0,Parameters!$B$189,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))</f>
        <v>63315.420516900456</v>
      </c>
      <c r="AU85" s="22">
        <f ca="1">IF(AU$2=0,0,IF(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&lt;=0,Parameters!$B$189,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))</f>
        <v>87888.974936372062</v>
      </c>
      <c r="AV85" s="22">
        <f ca="1">IF(AV$2=0,0,IF(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&lt;=0,Parameters!$B$189,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))</f>
        <v>27606.914529850706</v>
      </c>
      <c r="AW85" s="22">
        <f ca="1">IF(AW$2=0,0,IF(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&lt;=0,Parameters!$B$189,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))</f>
        <v>50308.582816146001</v>
      </c>
      <c r="AX85" s="22">
        <f ca="1">IF(AX$2=0,0,IF(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&lt;=0,Parameters!$B$189,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))</f>
        <v>94570.869037028853</v>
      </c>
      <c r="AY85" s="22">
        <f ca="1">IF(AY$2=0,0,IF(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&lt;=0,Parameters!$B$189,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))</f>
        <v>67958.963056413137</v>
      </c>
      <c r="AZ85" s="22">
        <f ca="1">IF(AZ$2=0,0,IF(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&lt;=0,Parameters!$B$189,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))</f>
        <v>90020.03130040945</v>
      </c>
      <c r="BA85" s="22">
        <f ca="1">IF(BA$2=0,0,IF(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&lt;=0,Parameters!$B$189,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))</f>
        <v>50431.147204157067</v>
      </c>
      <c r="BB85" s="22">
        <f ca="1">IF(BB$2=0,0,IF(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&lt;=0,Parameters!$B$189,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))</f>
        <v>114153.38518614497</v>
      </c>
      <c r="BC85" s="22">
        <f ca="1">IF(BC$2=0,0,IF(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&lt;=0,Parameters!$B$189,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))</f>
        <v>20062.214420290591</v>
      </c>
      <c r="BD85" s="22">
        <f>IF(BD$2=0,0,IF(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&lt;=0,Parameters!$B$189,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))</f>
        <v>0</v>
      </c>
      <c r="BE85" s="22">
        <f ca="1">IF(BE$2=0,0,IF(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&lt;=0,Parameters!$B$189,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))</f>
        <v>76249.653996499343</v>
      </c>
      <c r="BF85" s="22">
        <f ca="1">IF(BF$2=0,0,IF(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&lt;=0,Parameters!$B$189,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))</f>
        <v>49951.644735348076</v>
      </c>
      <c r="BG85" s="22">
        <f ca="1">IF(BG$2=0,0,IF(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&lt;=0,Parameters!$B$189,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))</f>
        <v>10250.441268647523</v>
      </c>
      <c r="BH85" s="22">
        <f ca="1">IF(BH$2=0,0,IF(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&lt;=0,Parameters!$B$189,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))</f>
        <v>93380.848410125036</v>
      </c>
      <c r="BI85" s="22">
        <f ca="1">IF(BI$2=0,0,IF(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&lt;=0,Parameters!$B$189,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))</f>
        <v>71895.144922571766</v>
      </c>
      <c r="BJ85" s="22">
        <f ca="1">IF(BJ$2=0,0,IF(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&lt;=0,Parameters!$B$189,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))</f>
        <v>84460.64815272922</v>
      </c>
      <c r="BK85" s="22">
        <f ca="1">IF(BK$2=0,0,IF(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&lt;=0,Parameters!$B$189,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))</f>
        <v>17509.513668275256</v>
      </c>
      <c r="BL85" s="22">
        <f ca="1">IF(BL$2=0,0,IF(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&lt;=0,Parameters!$B$189,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))</f>
        <v>124932.21282433033</v>
      </c>
      <c r="BM85" s="22">
        <f ca="1">IF(BM$2=0,0,IF(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&lt;=0,Parameters!$B$189,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))</f>
        <v>94148.226992846336</v>
      </c>
      <c r="BN85" s="22">
        <f ca="1">IF(BN$2=0,0,IF(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&lt;=0,Parameters!$B$189,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))</f>
        <v>35653.824739247684</v>
      </c>
      <c r="BO85" s="22">
        <f ca="1">IF(BO$2=0,0,IF(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&lt;=0,Parameters!$B$189,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))</f>
        <v>36648.356510957499</v>
      </c>
      <c r="BP85" s="22">
        <f ca="1">IF(BP$2=0,0,IF(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&lt;=0,Parameters!$B$189,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))</f>
        <v>23702.551706615031</v>
      </c>
      <c r="BQ85" s="22">
        <f>IF(BQ$2=0,0,IF(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&lt;=0,Parameters!$B$189,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))</f>
        <v>0</v>
      </c>
      <c r="BR85" s="22">
        <f ca="1">IF(BR$2=0,0,IF(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&lt;=0,Parameters!$B$189,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))</f>
        <v>18711.280628679095</v>
      </c>
      <c r="BS85" s="22">
        <f ca="1">IF(BS$2=0,0,IF(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&lt;=0,Parameters!$B$189,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))</f>
        <v>18468.438124548909</v>
      </c>
      <c r="BT85" s="22">
        <f ca="1">IF(BT$2=0,0,IF(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&lt;=0,Parameters!$B$189,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))</f>
        <v>351765.34927418327</v>
      </c>
      <c r="BU85" s="22">
        <f ca="1">IF(BU$2=0,0,IF(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&lt;=0,Parameters!$B$189,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))</f>
        <v>76189.138087271</v>
      </c>
      <c r="BV85" s="22">
        <f ca="1">IF(BV$2=0,0,IF(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&lt;=0,Parameters!$B$189,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))</f>
        <v>58169.624172553107</v>
      </c>
      <c r="BW85" s="22">
        <f ca="1">IF(BW$2=0,0,IF(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&lt;=0,Parameters!$B$189,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))</f>
        <v>42728.767477863163</v>
      </c>
      <c r="BX85" s="22">
        <f>IF(BX$2=0,0,IF(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&lt;=0,Parameters!$B$189,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))</f>
        <v>0</v>
      </c>
      <c r="BY85" s="22">
        <f ca="1">IF(BY$2=0,0,IF(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&lt;=0,Parameters!$B$189,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))</f>
        <v>36603.903945458536</v>
      </c>
      <c r="BZ85" s="22">
        <f ca="1">IF(BZ$2=0,0,IF(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&lt;=0,Parameters!$B$189,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))</f>
        <v>446928.85680592404</v>
      </c>
      <c r="CA85" s="22">
        <f ca="1">IF(CA$2=0,0,IF(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&lt;=0,Parameters!$B$189,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))</f>
        <v>23398.66975091194</v>
      </c>
      <c r="CB85" s="22">
        <f ca="1">IF(CB$2=0,0,IF(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&lt;=0,Parameters!$B$189,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))</f>
        <v>46932.883854486572</v>
      </c>
      <c r="CC85" s="22">
        <f ca="1">IF(CC$2=0,0,IF(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&lt;=0,Parameters!$B$189,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))</f>
        <v>8275.9298338681783</v>
      </c>
      <c r="CD85" s="22">
        <f ca="1">IF(CD$2=0,0,IF(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&lt;=0,Parameters!$B$189,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))</f>
        <v>51883.455530230422</v>
      </c>
      <c r="CE85" s="22">
        <f ca="1">IF(CE$2=0,0,IF(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&lt;=0,Parameters!$B$189,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))</f>
        <v>80015.943659246157</v>
      </c>
      <c r="CF85" s="13">
        <f ca="1">IF(CF$2=0,0,IF(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 IF(Settings!$C$16="No",1,(1-SLR!$D84*Parameters!CF$181))*(1-ISM!K84)&lt;=0,Parameters!$B$189,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IF(Settings!$C$16="No",1,(1-SLR!$D84*Parameters!CF$181))*(1-ISM!K84)))</f>
        <v>38152.125062437663</v>
      </c>
      <c r="CG85" s="22">
        <f ca="1">IF(CG$2=0,0,IF(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&lt;=0,Parameters!$B$189,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))</f>
        <v>101903.57109673486</v>
      </c>
      <c r="CH85" s="22">
        <f ca="1">IF(CH$2=0,0,IF(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&lt;=0,Parameters!$B$189,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))</f>
        <v>186803.03955956281</v>
      </c>
      <c r="CI85" s="22">
        <f ca="1">IF(CI$2=0,0,IF(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&lt;=0,Parameters!$B$189,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))</f>
        <v>111146.65505745009</v>
      </c>
      <c r="CJ85" s="22">
        <f ca="1">IF(CJ$2=0,0,IF(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&lt;=0,Parameters!$B$189,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))</f>
        <v>107812.5520574439</v>
      </c>
      <c r="CK85" s="22">
        <f ca="1">IF(CK$2=0,0,IF(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&lt;=0,Parameters!$B$189,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))</f>
        <v>66779.001191899573</v>
      </c>
      <c r="CL85" s="22">
        <f ca="1">IF(CL$2=0,0,IF(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&lt;=0,Parameters!$B$189,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))</f>
        <v>85951.49667200206</v>
      </c>
      <c r="CM85" s="22">
        <f ca="1">IF(CM$2=0,0,IF(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&lt;=0,Parameters!$B$189,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))</f>
        <v>50002.040999752746</v>
      </c>
      <c r="CN85" s="22">
        <f ca="1">IF(CN$2=0,0,IF(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&lt;=0,Parameters!$B$189,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))</f>
        <v>108965.82546769528</v>
      </c>
      <c r="CO85" s="22">
        <f ca="1">IF(CO$2=0,0,IF(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&lt;=0,Parameters!$B$189,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))</f>
        <v>356716.50772953423</v>
      </c>
      <c r="CP85" s="22">
        <f ca="1">IF(CP$2=0,0,IF(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&lt;=0,Parameters!$B$189,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))</f>
        <v>84575.626050098363</v>
      </c>
      <c r="CQ85" s="22">
        <f ca="1">IF(CQ$2=0,0,IF(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&lt;=0,Parameters!$B$189,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))</f>
        <v>28921.729378514246</v>
      </c>
      <c r="CR85" s="22">
        <f ca="1">IF(CR$2=0,0,IF(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&lt;=0,Parameters!$B$189,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))</f>
        <v>14378.424961582718</v>
      </c>
      <c r="CS85" s="22">
        <f ca="1">IF(CS$2=0,0,IF(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&lt;=0,Parameters!$B$189,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))</f>
        <v>27538.322251362039</v>
      </c>
      <c r="CT85" s="22">
        <f ca="1">IF(CT$2=0,0,IF(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&lt;=0,Parameters!$B$189,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))</f>
        <v>137257.37559150276</v>
      </c>
      <c r="CU85" s="22">
        <f ca="1">IF(CU$2=0,0,IF(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&lt;=0,Parameters!$B$189,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))</f>
        <v>276193.7290757703</v>
      </c>
      <c r="CV85" s="22">
        <f ca="1">IF(CV$2=0,0,IF(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&lt;=0,Parameters!$B$189,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))</f>
        <v>481268.93650082906</v>
      </c>
      <c r="CW85" s="22">
        <f ca="1">IF(CW$2=0,0,IF(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&lt;=0,Parameters!$B$189,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))</f>
        <v>48502.712928506444</v>
      </c>
      <c r="CX85" s="22">
        <f ca="1">IF(CX$2=0,0,IF(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&lt;=0,Parameters!$B$189,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))</f>
        <v>183696.98065927281</v>
      </c>
      <c r="CY85" s="22">
        <f ca="1">IF(CY$2=0,0,IF(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&lt;=0,Parameters!$B$189,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))</f>
        <v>19941.405180148151</v>
      </c>
      <c r="CZ85" s="22">
        <f ca="1">IF(CZ$2=0,0,IF(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&lt;=0,Parameters!$B$189,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))</f>
        <v>142188.10834999563</v>
      </c>
      <c r="DA85" s="22">
        <f>IF(DA$2=0,0,IF(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&lt;=0,Parameters!$B$189,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))</f>
        <v>0</v>
      </c>
      <c r="DB85" s="22">
        <f ca="1">IF(DB$2=0,0,IF(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&lt;=0,Parameters!$B$189,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))</f>
        <v>83903.556703007314</v>
      </c>
      <c r="DC85" s="22">
        <f ca="1">IF(DC$2=0,0,IF(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&lt;=0,Parameters!$B$189,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))</f>
        <v>23991.568541945981</v>
      </c>
      <c r="DD85" s="22">
        <f ca="1">IF(DD$2=0,0,IF(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&lt;=0,Parameters!$B$189,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))</f>
        <v>50961.675147827955</v>
      </c>
      <c r="DE85" s="22">
        <f ca="1">IF(DE$2=0,0,IF(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&lt;=0,Parameters!$B$189,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))</f>
        <v>193339.6027697676</v>
      </c>
      <c r="DF85" s="22">
        <f ca="1">IF(DF$2=0,0,IF(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&lt;=0,Parameters!$B$189,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))</f>
        <v>42074.637034396488</v>
      </c>
      <c r="DG85" s="22">
        <f ca="1">IF(DG$2=0,0,IF(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&lt;=0,Parameters!$B$189,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))</f>
        <v>61946.422676370334</v>
      </c>
      <c r="DH85" s="22">
        <f ca="1">IF(DH$2=0,0,IF(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&lt;=0,Parameters!$B$189,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))</f>
        <v>22643.242714216271</v>
      </c>
      <c r="DI85" s="22">
        <f ca="1">IF(DI$2=0,0,IF(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&lt;=0,Parameters!$B$189,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))</f>
        <v>17106.111766023463</v>
      </c>
      <c r="DJ85" s="22">
        <f ca="1">IF(DJ$2=0,0,IF(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&lt;=0,Parameters!$B$189,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))</f>
        <v>88554.976197625059</v>
      </c>
      <c r="DK85" s="22">
        <f ca="1">IF(DK$2=0,0,IF(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&lt;=0,Parameters!$B$189,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))</f>
        <v>26278.968522057818</v>
      </c>
      <c r="DL85" s="22">
        <f ca="1">IF(DL$2=0,0,IF(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&lt;=0,Parameters!$B$189,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))</f>
        <v>21812.152344256257</v>
      </c>
      <c r="DM85" s="22">
        <f ca="1">IF(DM$2=0,0,IF(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&lt;=0,Parameters!$B$189,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))</f>
        <v>34918.307855159401</v>
      </c>
      <c r="DN85" s="22">
        <f ca="1">IF(DN$2=0,0,IF(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&lt;=0,Parameters!$B$189,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))</f>
        <v>40450.066833602585</v>
      </c>
      <c r="DO85" s="22">
        <f ca="1">IF(DO$2=0,0,IF(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&lt;=0,Parameters!$B$189,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))</f>
        <v>74754.267167802231</v>
      </c>
      <c r="DP85" s="22">
        <f ca="1">IF(DP$2=0,0,IF(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&lt;=0,Parameters!$B$189,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))</f>
        <v>11987.824209926333</v>
      </c>
      <c r="DQ85" s="22">
        <f ca="1">IF(DQ$2=0,0,IF(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&lt;=0,Parameters!$B$189,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))</f>
        <v>34164.687383785138</v>
      </c>
      <c r="DR85" s="22">
        <f>IF(DR$2=0,0,IF(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&lt;=0,Parameters!$B$189,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))</f>
        <v>0</v>
      </c>
      <c r="DS85" s="22">
        <f ca="1">IF(DS$2=0,0,IF(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&lt;=0,Parameters!$B$189,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))</f>
        <v>183015.69601465639</v>
      </c>
      <c r="DT85" s="22">
        <f ca="1">IF(DT$2=0,0,IF(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&lt;=0,Parameters!$B$189,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))</f>
        <v>13208.583019207304</v>
      </c>
      <c r="DU85" s="22">
        <f ca="1">IF(DU$2=0,0,IF(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&lt;=0,Parameters!$B$189,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))</f>
        <v>185321.64768251756</v>
      </c>
      <c r="DV85" s="22">
        <f ca="1">IF(DV$2=0,0,IF(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&lt;=0,Parameters!$B$189,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))</f>
        <v>92682.691465519471</v>
      </c>
      <c r="DW85" s="22">
        <f>IF(DW$2=0,0,IF(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&lt;=0,Parameters!$B$189,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))</f>
        <v>0</v>
      </c>
      <c r="DX85" s="22">
        <f ca="1">IF(DX$2=0,0,IF(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&lt;=0,Parameters!$B$189,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))</f>
        <v>9301.853725605446</v>
      </c>
      <c r="DY85" s="22">
        <f ca="1">IF(DY$2=0,0,IF(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&lt;=0,Parameters!$B$189,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))</f>
        <v>50632.607479251186</v>
      </c>
      <c r="DZ85" s="22">
        <f ca="1">IF(DZ$2=0,0,IF(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&lt;=0,Parameters!$B$189,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))</f>
        <v>24183.737133214254</v>
      </c>
      <c r="EA85" s="22">
        <f ca="1">IF(EA$2=0,0,IF(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&lt;=0,Parameters!$B$189,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))</f>
        <v>90303.058783661443</v>
      </c>
      <c r="EB85" s="22">
        <f ca="1">IF(EB$2=0,0,IF(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&lt;=0,Parameters!$B$189,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))</f>
        <v>111546.2767232803</v>
      </c>
      <c r="EC85" s="22">
        <f ca="1">IF(EC$2=0,0,IF(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&lt;=0,Parameters!$B$189,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))</f>
        <v>16603.428402449012</v>
      </c>
      <c r="ED85" s="22">
        <f ca="1">IF(ED$2=0,0,IF(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&lt;=0,Parameters!$B$189,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))</f>
        <v>62092.421817013135</v>
      </c>
      <c r="EE85" s="22">
        <f ca="1">IF(EE$2=0,0,IF(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&lt;=0,Parameters!$B$189,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))</f>
        <v>75866.260288370686</v>
      </c>
      <c r="EF85" s="22">
        <f ca="1">IF(EF$2=0,0,IF(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&lt;=0,Parameters!$B$189,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))</f>
        <v>418595.56240936631</v>
      </c>
      <c r="EG85" s="22">
        <f ca="1">IF(EG$2=0,0,IF(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&lt;=0,Parameters!$B$189,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))</f>
        <v>42649.550862523334</v>
      </c>
      <c r="EH85" s="22">
        <f ca="1">IF(EH$2=0,0,IF(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&lt;=0,Parameters!$B$189,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))</f>
        <v>86641.866784494297</v>
      </c>
      <c r="EI85" s="22">
        <f ca="1">IF(EI$2=0,0,IF(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&lt;=0,Parameters!$B$189,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))</f>
        <v>58101.351069660217</v>
      </c>
      <c r="EJ85" s="22">
        <f ca="1">IF(EJ$2=0,0,IF(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&lt;=0,Parameters!$B$189,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))</f>
        <v>40502.791821191036</v>
      </c>
      <c r="EK85" s="22">
        <f ca="1">IF(EK$2=0,0,IF(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&lt;=0,Parameters!$B$189,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))</f>
        <v>161280.14839162832</v>
      </c>
      <c r="EL85" s="22">
        <f ca="1">IF(EL$2=0,0,IF(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&lt;=0,Parameters!$B$189,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))</f>
        <v>31116.346273324518</v>
      </c>
      <c r="EM85" s="22">
        <f ca="1">IF(EM$2=0,0,IF(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&lt;=0,Parameters!$B$189,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))</f>
        <v>53030.001523355291</v>
      </c>
      <c r="EN85" s="22">
        <f ca="1">IF(EN$2=0,0,IF(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&lt;=0,Parameters!$B$189,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))</f>
        <v>186437.946026283</v>
      </c>
      <c r="EO85" s="22">
        <f>IF(EO$2=0,0,IF(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&lt;=0,Parameters!$B$189,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))</f>
        <v>0</v>
      </c>
      <c r="EP85" s="22">
        <f ca="1">IF(EP$2=0,0,IF(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&lt;=0,Parameters!$B$189,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))</f>
        <v>71550.120075279978</v>
      </c>
      <c r="EQ85" s="22">
        <f ca="1">IF(EQ$2=0,0,IF(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&lt;=0,Parameters!$B$189,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))</f>
        <v>55363.887118428669</v>
      </c>
      <c r="ER85" s="22">
        <f ca="1">IF(ER$2=0,0,IF(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&lt;=0,Parameters!$B$189,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))</f>
        <v>52900.48147356628</v>
      </c>
      <c r="ES85" s="22">
        <f ca="1">IF(ES$2=0,0,IF(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&lt;=0,Parameters!$B$189,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))</f>
        <v>726828.53992253169</v>
      </c>
      <c r="ET85" s="22">
        <f>IF(ET$2=0,0,IF(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&lt;=0,Parameters!$B$189,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))</f>
        <v>0</v>
      </c>
      <c r="EU85" s="22">
        <f ca="1">IF(EU$2=0,0,IF(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&lt;=0,Parameters!$B$189,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))</f>
        <v>40797.358616844089</v>
      </c>
      <c r="EV85" s="22">
        <f ca="1">IF(EV$2=0,0,IF(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&lt;=0,Parameters!$B$189,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))</f>
        <v>96736.549542039371</v>
      </c>
      <c r="EW85" s="22">
        <f ca="1">IF(EW$2=0,0,IF(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&lt;=0,Parameters!$B$189,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))</f>
        <v>16685.049304510452</v>
      </c>
      <c r="EX85" s="22">
        <f ca="1">IF(EX$2=0,0,IF(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&lt;=0,Parameters!$B$189,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))</f>
        <v>346850.4754312209</v>
      </c>
      <c r="EY85" s="22">
        <f ca="1">IF(EY$2=0,0,IF(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&lt;=0,Parameters!$B$189,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))</f>
        <v>40985.373104924234</v>
      </c>
      <c r="EZ85" s="22">
        <f ca="1">IF(EZ$2=0,0,IF(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&lt;=0,Parameters!$B$189,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))</f>
        <v>31963.062937431583</v>
      </c>
      <c r="FA85" s="22">
        <f ca="1">IF(FA$2=0,0,IF(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&lt;=0,Parameters!$B$189,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))</f>
        <v>25283.040762618857</v>
      </c>
      <c r="FB85" s="22">
        <f ca="1">IF(FB$2=0,0,IF(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&lt;=0,Parameters!$B$189,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))</f>
        <v>15134.907717488266</v>
      </c>
      <c r="FC85" s="22">
        <f ca="1">IF(FC$2=0,0,IF(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&lt;=0,Parameters!$B$189,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))</f>
        <v>40389.038806913035</v>
      </c>
      <c r="FD85" s="22">
        <f ca="1">IF(FD$2=0,0,IF(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&lt;=0,Parameters!$B$189,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))</f>
        <v>163415.94928695675</v>
      </c>
      <c r="FE85" s="22">
        <f>IF(FE$2=0,0,IF(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&lt;=0,Parameters!$B$189,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))</f>
        <v>0</v>
      </c>
      <c r="FF85" s="22">
        <f ca="1">IF(FF$2=0,0,IF(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&lt;=0,Parameters!$B$189,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))</f>
        <v>33892.591412605536</v>
      </c>
      <c r="FG85" s="22">
        <f ca="1">IF(FG$2=0,0,IF(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&lt;=0,Parameters!$B$189,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))</f>
        <v>59337.182706975123</v>
      </c>
      <c r="FH85" s="22">
        <f ca="1">IF(FH$2=0,0,IF(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&lt;=0,Parameters!$B$189,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))</f>
        <v>26379.214898777449</v>
      </c>
      <c r="FI85" s="22">
        <f ca="1">IF(FI$2=0,0,IF(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&lt;=0,Parameters!$B$189,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))</f>
        <v>49814.815017072389</v>
      </c>
      <c r="FJ85" s="22">
        <f ca="1">IF(FJ$2=0,0,IF(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&lt;=0,Parameters!$B$189,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))</f>
        <v>60221.893899492046</v>
      </c>
      <c r="FK85" s="22">
        <f ca="1">IF(FK$2=0,0,IF(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&lt;=0,Parameters!$B$189,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))</f>
        <v>63783.452437068154</v>
      </c>
      <c r="FL85" s="22">
        <f ca="1">IF(FL$2=0,0,IF(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&lt;=0,Parameters!$B$189,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))</f>
        <v>91458.019175581678</v>
      </c>
      <c r="FM85" s="22">
        <f>IF(FM$2=0,0,IF(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&lt;=0,Parameters!$B$189,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))</f>
        <v>0</v>
      </c>
      <c r="FN85" s="22">
        <f ca="1">IF(FN$2=0,0,IF(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&lt;=0,Parameters!$B$189,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))</f>
        <v>19778.519724895188</v>
      </c>
      <c r="FO85" s="22">
        <f ca="1">IF(FO$2=0,0,IF(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&lt;=0,Parameters!$B$189,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))</f>
        <v>13846.560124765339</v>
      </c>
      <c r="FP85" s="22">
        <f ca="1">IF(FP$2=0,0,IF(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&lt;=0,Parameters!$B$189,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))</f>
        <v>126258.47241602743</v>
      </c>
      <c r="FQ85" s="22">
        <f ca="1">IF(FQ$2=0,0,IF(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&lt;=0,Parameters!$B$189,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))</f>
        <v>12037.005151949854</v>
      </c>
      <c r="FR85" s="22">
        <f ca="1">IF(FR$2=0,0,IF(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&lt;=0,Parameters!$B$189,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))</f>
        <v>43272.046461762831</v>
      </c>
      <c r="FS85" s="22">
        <f ca="1">IF(FS$2=0,0,IF(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&lt;=0,Parameters!$B$189,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))</f>
        <v>65475.659159118397</v>
      </c>
      <c r="FT85" s="22">
        <f ca="1">IF(FT$2=0,0,IF(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&lt;=0,Parameters!$B$189,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))</f>
        <v>50650.674264928013</v>
      </c>
      <c r="FU85" s="22">
        <f ca="1">IF(FU$2=0,0,IF(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&lt;=0,Parameters!$B$189,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))</f>
        <v>172715.1124979984</v>
      </c>
      <c r="FV85" s="22">
        <f ca="1">IF(FV$2=0,0,IF(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&lt;=0,Parameters!$B$189,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))</f>
        <v>115758.496928126</v>
      </c>
      <c r="FW85" s="22">
        <f ca="1">IF(FW$2=0,0,IF(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&lt;=0,Parameters!$B$189,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))</f>
        <v>40563.310880405617</v>
      </c>
      <c r="FX85" s="22">
        <f ca="1">IF(FX$2=0,0,IF(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&lt;=0,Parameters!$B$189,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))</f>
        <v>24541.332588543413</v>
      </c>
      <c r="FY85" s="22">
        <f>IF(FY$2=0,0,IF(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&lt;=0,Parameters!$B$189,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))</f>
        <v>0</v>
      </c>
      <c r="FZ85" s="22">
        <f ca="1">IF(FZ$2=0,0,IF(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&lt;=0,Parameters!$B$189,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))</f>
        <v>22538.385838209389</v>
      </c>
      <c r="GA85" s="22">
        <f ca="1">IF(GA$2=0,0,IF(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&lt;=0,Parameters!$B$189,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))</f>
        <v>17721.764693824487</v>
      </c>
      <c r="GB85" s="22">
        <f ca="1">IF(GB$2=0,0,IF(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&lt;=0,Parameters!$B$189,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))</f>
        <v>37986.971485075861</v>
      </c>
      <c r="GC85" s="22">
        <f ca="1">IF(GC$2=0,0,IF(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&lt;=0,Parameters!$B$189,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))</f>
        <v>106581.54262152012</v>
      </c>
      <c r="GD85" s="22">
        <f ca="1">IF(GD$2=0,0,IF(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&lt;=0,Parameters!$B$189,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))</f>
        <v>121805.51092722376</v>
      </c>
      <c r="GE85" s="22">
        <f ca="1">IF(GE$2=0,0,IF(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&lt;=0,Parameters!$B$189,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))</f>
        <v>18588.43226254671</v>
      </c>
      <c r="GF85" s="22">
        <f ca="1">IF(GF$2=0,0,IF(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&lt;=0,Parameters!$B$189,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))</f>
        <v>88387.822292786877</v>
      </c>
      <c r="GG85" s="22">
        <f ca="1">IF(GG$2=0,0,IF(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&lt;=0,Parameters!$B$189,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))</f>
        <v>41419.762129155541</v>
      </c>
      <c r="GH85" s="22">
        <f ca="1">IF(GH$2=0,0,IF(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&lt;=0,Parameters!$B$189,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))</f>
        <v>29937.059217237485</v>
      </c>
      <c r="GI85" s="22">
        <f ca="1">IF(GI$2=0,0,IF(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&lt;=0,Parameters!$B$189,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))</f>
        <v>53637.618671040575</v>
      </c>
      <c r="GJ85" s="22">
        <f ca="1">IF(GJ$2=0,0,IF(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&lt;=0,Parameters!$B$189,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))</f>
        <v>46918.214223696945</v>
      </c>
      <c r="GK85" s="22">
        <f ca="1">IF(GK$2=0,0,IF(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&lt;=0,Parameters!$B$189,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))</f>
        <v>137842.2319223652</v>
      </c>
      <c r="GL85" s="22">
        <f ca="1">IF(GL$2=0,0,IF(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&lt;=0,Parameters!$B$189,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))</f>
        <v>31002.709134099376</v>
      </c>
      <c r="GM85" s="22">
        <f ca="1">IF(GM$2=0,0,IF(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&lt;=0,Parameters!$B$189,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))</f>
        <v>28489.921459551952</v>
      </c>
      <c r="GN85" s="22">
        <f ca="1">SUMPRODUCT(B85:GM85,'[4]National population'!$B85:$GM85)</f>
        <v>528464115399361.38</v>
      </c>
      <c r="GO85" s="22">
        <f ca="1">GN85/'[4]National population'!GN85</f>
        <v>72316.883728357221</v>
      </c>
    </row>
    <row r="86" spans="1:198" x14ac:dyDescent="0.25">
      <c r="A86" s="15">
        <v>2093</v>
      </c>
      <c r="B86" s="22">
        <f ca="1">IF(B$2=0,0,IF(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&lt;=0,Parameters!$B$189,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))</f>
        <v>21046.430807811554</v>
      </c>
      <c r="C86" s="22">
        <f ca="1">IF(C$2=0,0,IF(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&lt;=0,Parameters!$B$189,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))</f>
        <v>57716.456023494917</v>
      </c>
      <c r="D86" s="22">
        <f ca="1">IF(D$2=0,0,IF(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&lt;=0,Parameters!$B$189,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))</f>
        <v>23171.974469036588</v>
      </c>
      <c r="E86" s="22">
        <f>IF(E$2=0,0,IF(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&lt;=0,Parameters!$B$189,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))</f>
        <v>0</v>
      </c>
      <c r="F86" s="22">
        <f ca="1">IF(F$2=0,0,IF(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&lt;=0,Parameters!$B$189,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))</f>
        <v>581160.08007449994</v>
      </c>
      <c r="G86" s="22">
        <f ca="1">IF(G$2=0,0,IF(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&lt;=0,Parameters!$B$189,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))</f>
        <v>117993.23766829525</v>
      </c>
      <c r="H86" s="22">
        <f ca="1">IF(H$2=0,0,IF(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&lt;=0,Parameters!$B$189,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))</f>
        <v>32098.019657708071</v>
      </c>
      <c r="I86" s="22">
        <f ca="1">IF(I$2=0,0,IF(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&lt;=0,Parameters!$B$189,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))</f>
        <v>102749.84421344473</v>
      </c>
      <c r="J86" s="22">
        <f ca="1">IF(J$2=0,0,IF(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&lt;=0,Parameters!$B$189,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))</f>
        <v>89953.352745862561</v>
      </c>
      <c r="K86" s="22">
        <f ca="1">IF(K$2=0,0,IF(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&lt;=0,Parameters!$B$189,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))</f>
        <v>96032.297519957996</v>
      </c>
      <c r="L86" s="22">
        <f ca="1">IF(L$2=0,0,IF(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&lt;=0,Parameters!$B$189,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))</f>
        <v>55579.791236731544</v>
      </c>
      <c r="M86" s="22">
        <f ca="1">IF(M$2=0,0,IF(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&lt;=0,Parameters!$B$189,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))</f>
        <v>9704.8322585385376</v>
      </c>
      <c r="N86" s="22">
        <f ca="1">IF(N$2=0,0,IF(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&lt;=0,Parameters!$B$189,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))</f>
        <v>91387.730516766984</v>
      </c>
      <c r="O86" s="22">
        <f ca="1">IF(O$2=0,0,IF(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&lt;=0,Parameters!$B$189,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))</f>
        <v>22077.980004322599</v>
      </c>
      <c r="P86" s="22">
        <f ca="1">IF(P$2=0,0,IF(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&lt;=0,Parameters!$B$189,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))</f>
        <v>16685.971437805892</v>
      </c>
      <c r="Q86" s="22">
        <f ca="1">IF(Q$2=0,0,IF(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&lt;=0,Parameters!$B$189,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))</f>
        <v>21279.631942377338</v>
      </c>
      <c r="R86" s="22">
        <f ca="1">IF(R$2=0,0,IF(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&lt;=0,Parameters!$B$189,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))</f>
        <v>36866.239794705936</v>
      </c>
      <c r="S86" s="22">
        <f ca="1">IF(S$2=0,0,IF(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&lt;=0,Parameters!$B$189,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))</f>
        <v>369901.40008979046</v>
      </c>
      <c r="T86" s="22">
        <f ca="1">IF(T$2=0,0,IF(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&lt;=0,Parameters!$B$189,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))</f>
        <v>159048.93780922372</v>
      </c>
      <c r="U86" s="22">
        <f ca="1">IF(U$2=0,0,IF(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&lt;=0,Parameters!$B$189,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))</f>
        <v>26380.898854941508</v>
      </c>
      <c r="V86" s="22">
        <f ca="1">IF(V$2=0,0,IF(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&lt;=0,Parameters!$B$189,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))</f>
        <v>69740.8499728842</v>
      </c>
      <c r="W86" s="22">
        <f ca="1">IF(W$2=0,0,IF(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&lt;=0,Parameters!$B$189,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))</f>
        <v>50441.000972945592</v>
      </c>
      <c r="X86" s="22">
        <f ca="1">IF(X$2=0,0,IF(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&lt;=0,Parameters!$B$189,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))</f>
        <v>192533.027562723</v>
      </c>
      <c r="Y86" s="22">
        <f ca="1">IF(Y$2=0,0,IF(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&lt;=0,Parameters!$B$189,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))</f>
        <v>30435.290764867212</v>
      </c>
      <c r="Z86" s="22">
        <f ca="1">IF(Z$2=0,0,IF(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&lt;=0,Parameters!$B$189,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))</f>
        <v>90054.356362281047</v>
      </c>
      <c r="AA86" s="22">
        <f ca="1">IF(AA$2=0,0,IF(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&lt;=0,Parameters!$B$189,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))</f>
        <v>113481.05804397831</v>
      </c>
      <c r="AB86" s="22">
        <f ca="1">IF(AB$2=0,0,IF(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&lt;=0,Parameters!$B$189,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))</f>
        <v>457116.18015384453</v>
      </c>
      <c r="AC86" s="22">
        <f ca="1">IF(AC$2=0,0,IF(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&lt;=0,Parameters!$B$189,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))</f>
        <v>61687.478611212529</v>
      </c>
      <c r="AD86" s="22">
        <f ca="1">IF(AD$2=0,0,IF(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&lt;=0,Parameters!$B$189,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))</f>
        <v>111393.78762838291</v>
      </c>
      <c r="AE86" s="22">
        <f ca="1">IF(AE$2=0,0,IF(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&lt;=0,Parameters!$B$189,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))</f>
        <v>10346.3755504523</v>
      </c>
      <c r="AF86" s="22">
        <f ca="1">IF(AF$2=0,0,IF(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&lt;=0,Parameters!$B$189,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))</f>
        <v>103020.40719129752</v>
      </c>
      <c r="AG86" s="22">
        <f ca="1">IF(AG$2=0,0,IF(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&lt;=0,Parameters!$B$189,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))</f>
        <v>106626.24405571911</v>
      </c>
      <c r="AH86" s="22">
        <f ca="1">IF(AH$2=0,0,IF(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&lt;=0,Parameters!$B$189,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))</f>
        <v>108340.90082796762</v>
      </c>
      <c r="AI86" s="22">
        <f ca="1">IF(AI$2=0,0,IF(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&lt;=0,Parameters!$B$189,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))</f>
        <v>66363.140299680948</v>
      </c>
      <c r="AJ86" s="22">
        <f ca="1">IF(AJ$2=0,0,IF(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&lt;=0,Parameters!$B$189,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))</f>
        <v>32235.208869722675</v>
      </c>
      <c r="AK86" s="22">
        <f ca="1">IF(AK$2=0,0,IF(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&lt;=0,Parameters!$B$189,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))</f>
        <v>32218.938988000449</v>
      </c>
      <c r="AL86" s="22">
        <f ca="1">IF(AL$2=0,0,IF(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&lt;=0,Parameters!$B$189,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))</f>
        <v>8188.7596223166966</v>
      </c>
      <c r="AM86" s="22">
        <f ca="1">IF(AM$2=0,0,IF(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&lt;=0,Parameters!$B$189,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))</f>
        <v>58268.609174917976</v>
      </c>
      <c r="AN86" s="22">
        <f ca="1">IF(AN$2=0,0,IF(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&lt;=0,Parameters!$B$189,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))</f>
        <v>67405.587422808283</v>
      </c>
      <c r="AO86" s="22">
        <f ca="1">IF(AO$2=0,0,IF(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&lt;=0,Parameters!$B$189,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))</f>
        <v>30427.136097526189</v>
      </c>
      <c r="AP86" s="22">
        <f ca="1">IF(AP$2=0,0,IF(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&lt;=0,Parameters!$B$189,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))</f>
        <v>55280.974260615039</v>
      </c>
      <c r="AQ86" s="22">
        <f ca="1">IF(AQ$2=0,0,IF(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&lt;=0,Parameters!$B$189,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))</f>
        <v>83292.34296514868</v>
      </c>
      <c r="AR86" s="22">
        <f>IF(AR$2=0,0,IF(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&lt;=0,Parameters!$B$189,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))</f>
        <v>0</v>
      </c>
      <c r="AS86" s="22">
        <f ca="1">IF(AS$2=0,0,IF(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&lt;=0,Parameters!$B$189,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))</f>
        <v>88537.858099136647</v>
      </c>
      <c r="AT86" s="22">
        <f ca="1">IF(AT$2=0,0,IF(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&lt;=0,Parameters!$B$189,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))</f>
        <v>64033.965627052159</v>
      </c>
      <c r="AU86" s="22">
        <f ca="1">IF(AU$2=0,0,IF(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&lt;=0,Parameters!$B$189,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))</f>
        <v>88883.980443681998</v>
      </c>
      <c r="AV86" s="22">
        <f ca="1">IF(AV$2=0,0,IF(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&lt;=0,Parameters!$B$189,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))</f>
        <v>28248.352124511908</v>
      </c>
      <c r="AW86" s="22">
        <f ca="1">IF(AW$2=0,0,IF(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&lt;=0,Parameters!$B$189,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))</f>
        <v>51082.716753242814</v>
      </c>
      <c r="AX86" s="22">
        <f ca="1">IF(AX$2=0,0,IF(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&lt;=0,Parameters!$B$189,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))</f>
        <v>95626.028799553183</v>
      </c>
      <c r="AY86" s="22">
        <f ca="1">IF(AY$2=0,0,IF(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&lt;=0,Parameters!$B$189,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))</f>
        <v>69099.255653262022</v>
      </c>
      <c r="AZ86" s="22">
        <f ca="1">IF(AZ$2=0,0,IF(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&lt;=0,Parameters!$B$189,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))</f>
        <v>92113.875518511966</v>
      </c>
      <c r="BA86" s="22">
        <f ca="1">IF(BA$2=0,0,IF(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&lt;=0,Parameters!$B$189,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))</f>
        <v>51274.28540949773</v>
      </c>
      <c r="BB86" s="22">
        <f ca="1">IF(BB$2=0,0,IF(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&lt;=0,Parameters!$B$189,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))</f>
        <v>116808.59805318147</v>
      </c>
      <c r="BC86" s="22">
        <f ca="1">IF(BC$2=0,0,IF(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&lt;=0,Parameters!$B$189,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))</f>
        <v>20529.153912222835</v>
      </c>
      <c r="BD86" s="22">
        <f>IF(BD$2=0,0,IF(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&lt;=0,Parameters!$B$189,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))</f>
        <v>0</v>
      </c>
      <c r="BE86" s="22">
        <f ca="1">IF(BE$2=0,0,IF(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&lt;=0,Parameters!$B$189,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))</f>
        <v>77112.36283791154</v>
      </c>
      <c r="BF86" s="22">
        <f ca="1">IF(BF$2=0,0,IF(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&lt;=0,Parameters!$B$189,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))</f>
        <v>50517.43713247971</v>
      </c>
      <c r="BG86" s="22">
        <f ca="1">IF(BG$2=0,0,IF(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&lt;=0,Parameters!$B$189,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))</f>
        <v>10489.163138870143</v>
      </c>
      <c r="BH86" s="22">
        <f ca="1">IF(BH$2=0,0,IF(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&lt;=0,Parameters!$B$189,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))</f>
        <v>94437.064074290742</v>
      </c>
      <c r="BI86" s="22">
        <f ca="1">IF(BI$2=0,0,IF(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&lt;=0,Parameters!$B$189,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))</f>
        <v>72920.398543436648</v>
      </c>
      <c r="BJ86" s="22">
        <f ca="1">IF(BJ$2=0,0,IF(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&lt;=0,Parameters!$B$189,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))</f>
        <v>85417.113017109252</v>
      </c>
      <c r="BK86" s="22">
        <f ca="1">IF(BK$2=0,0,IF(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&lt;=0,Parameters!$B$189,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))</f>
        <v>17632.226857518595</v>
      </c>
      <c r="BL86" s="22">
        <f ca="1">IF(BL$2=0,0,IF(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&lt;=0,Parameters!$B$189,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))</f>
        <v>127834.99802767106</v>
      </c>
      <c r="BM86" s="22">
        <f ca="1">IF(BM$2=0,0,IF(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&lt;=0,Parameters!$B$189,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))</f>
        <v>95208.162064826713</v>
      </c>
      <c r="BN86" s="22">
        <f ca="1">IF(BN$2=0,0,IF(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&lt;=0,Parameters!$B$189,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))</f>
        <v>36040.652398098049</v>
      </c>
      <c r="BO86" s="22">
        <f ca="1">IF(BO$2=0,0,IF(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&lt;=0,Parameters!$B$189,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))</f>
        <v>37501.877273570652</v>
      </c>
      <c r="BP86" s="22">
        <f ca="1">IF(BP$2=0,0,IF(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&lt;=0,Parameters!$B$189,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))</f>
        <v>24254.705934422593</v>
      </c>
      <c r="BQ86" s="22">
        <f>IF(BQ$2=0,0,IF(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&lt;=0,Parameters!$B$189,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))</f>
        <v>0</v>
      </c>
      <c r="BR86" s="22">
        <f ca="1">IF(BR$2=0,0,IF(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&lt;=0,Parameters!$B$189,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))</f>
        <v>19142.045893361927</v>
      </c>
      <c r="BS86" s="22">
        <f ca="1">IF(BS$2=0,0,IF(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&lt;=0,Parameters!$B$189,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))</f>
        <v>18896.959847125221</v>
      </c>
      <c r="BT86" s="22">
        <f ca="1">IF(BT$2=0,0,IF(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&lt;=0,Parameters!$B$189,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))</f>
        <v>359958.1669253874</v>
      </c>
      <c r="BU86" s="22">
        <f ca="1">IF(BU$2=0,0,IF(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&lt;=0,Parameters!$B$189,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))</f>
        <v>77050.812282494939</v>
      </c>
      <c r="BV86" s="22">
        <f ca="1">IF(BV$2=0,0,IF(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&lt;=0,Parameters!$B$189,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))</f>
        <v>59111.838398970758</v>
      </c>
      <c r="BW86" s="22">
        <f ca="1">IF(BW$2=0,0,IF(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&lt;=0,Parameters!$B$189,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))</f>
        <v>43446.483790634556</v>
      </c>
      <c r="BX86" s="22">
        <f>IF(BX$2=0,0,IF(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&lt;=0,Parameters!$B$189,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))</f>
        <v>0</v>
      </c>
      <c r="BY86" s="22">
        <f ca="1">IF(BY$2=0,0,IF(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&lt;=0,Parameters!$B$189,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))</f>
        <v>37208.112149392153</v>
      </c>
      <c r="BZ86" s="22">
        <f ca="1">IF(BZ$2=0,0,IF(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&lt;=0,Parameters!$B$189,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))</f>
        <v>453424.84186620783</v>
      </c>
      <c r="CA86" s="22">
        <f ca="1">IF(CA$2=0,0,IF(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&lt;=0,Parameters!$B$189,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))</f>
        <v>23791.241541186973</v>
      </c>
      <c r="CB86" s="22">
        <f ca="1">IF(CB$2=0,0,IF(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&lt;=0,Parameters!$B$189,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))</f>
        <v>47465.080333188889</v>
      </c>
      <c r="CC86" s="22">
        <f ca="1">IF(CC$2=0,0,IF(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&lt;=0,Parameters!$B$189,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))</f>
        <v>8414.0481574011392</v>
      </c>
      <c r="CD86" s="22">
        <f ca="1">IF(CD$2=0,0,IF(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&lt;=0,Parameters!$B$189,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))</f>
        <v>52472.508995627868</v>
      </c>
      <c r="CE86" s="22">
        <f ca="1">IF(CE$2=0,0,IF(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&lt;=0,Parameters!$B$189,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))</f>
        <v>81176.416427664793</v>
      </c>
      <c r="CF86" s="13">
        <f ca="1">IF(CF$2=0,0,IF(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 IF(Settings!$C$16="No",1,(1-SLR!$D85*Parameters!CF$181))*(1-ISM!K85)&lt;=0,Parameters!$B$189,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IF(Settings!$C$16="No",1,(1-SLR!$D85*Parameters!CF$181))*(1-ISM!K85)))</f>
        <v>38708.625471408202</v>
      </c>
      <c r="CG86" s="22">
        <f ca="1">IF(CG$2=0,0,IF(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&lt;=0,Parameters!$B$189,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))</f>
        <v>103051.44221888513</v>
      </c>
      <c r="CH86" s="22">
        <f ca="1">IF(CH$2=0,0,IF(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&lt;=0,Parameters!$B$189,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))</f>
        <v>191151.91980281958</v>
      </c>
      <c r="CI86" s="22">
        <f ca="1">IF(CI$2=0,0,IF(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&lt;=0,Parameters!$B$189,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))</f>
        <v>113735.126133892</v>
      </c>
      <c r="CJ86" s="22">
        <f ca="1">IF(CJ$2=0,0,IF(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&lt;=0,Parameters!$B$189,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))</f>
        <v>109033.88392569788</v>
      </c>
      <c r="CK86" s="22">
        <f ca="1">IF(CK$2=0,0,IF(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&lt;=0,Parameters!$B$189,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))</f>
        <v>67537.904233148351</v>
      </c>
      <c r="CL86" s="22">
        <f ca="1">IF(CL$2=0,0,IF(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&lt;=0,Parameters!$B$189,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))</f>
        <v>86925.513001924439</v>
      </c>
      <c r="CM86" s="22">
        <f ca="1">IF(CM$2=0,0,IF(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&lt;=0,Parameters!$B$189,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))</f>
        <v>50821.189533680306</v>
      </c>
      <c r="CN86" s="22">
        <f ca="1">IF(CN$2=0,0,IF(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&lt;=0,Parameters!$B$189,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))</f>
        <v>111503.07398273023</v>
      </c>
      <c r="CO86" s="22">
        <f ca="1">IF(CO$2=0,0,IF(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&lt;=0,Parameters!$B$189,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))</f>
        <v>361899.49380044104</v>
      </c>
      <c r="CP86" s="22">
        <f ca="1">IF(CP$2=0,0,IF(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&lt;=0,Parameters!$B$189,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))</f>
        <v>85496.503313897483</v>
      </c>
      <c r="CQ86" s="22">
        <f ca="1">IF(CQ$2=0,0,IF(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&lt;=0,Parameters!$B$189,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))</f>
        <v>29594.783764707689</v>
      </c>
      <c r="CR86" s="22">
        <f ca="1">IF(CR$2=0,0,IF(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&lt;=0,Parameters!$B$189,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))</f>
        <v>14534.831691030287</v>
      </c>
      <c r="CS86" s="22">
        <f ca="1">IF(CS$2=0,0,IF(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&lt;=0,Parameters!$B$189,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))</f>
        <v>27940.401511804295</v>
      </c>
      <c r="CT86" s="22">
        <f ca="1">IF(CT$2=0,0,IF(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&lt;=0,Parameters!$B$189,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))</f>
        <v>139563.90069377417</v>
      </c>
      <c r="CU86" s="22">
        <f ca="1">IF(CU$2=0,0,IF(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&lt;=0,Parameters!$B$189,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))</f>
        <v>280207.75457317918</v>
      </c>
      <c r="CV86" s="22">
        <f ca="1">IF(CV$2=0,0,IF(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&lt;=0,Parameters!$B$189,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))</f>
        <v>492466.59297211346</v>
      </c>
      <c r="CW86" s="22">
        <f ca="1">IF(CW$2=0,0,IF(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&lt;=0,Parameters!$B$189,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))</f>
        <v>49210.818861661326</v>
      </c>
      <c r="CX86" s="22">
        <f ca="1">IF(CX$2=0,0,IF(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&lt;=0,Parameters!$B$189,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))</f>
        <v>187948.91441151255</v>
      </c>
      <c r="CY86" s="22">
        <f ca="1">IF(CY$2=0,0,IF(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&lt;=0,Parameters!$B$189,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))</f>
        <v>20405.894080094578</v>
      </c>
      <c r="CZ86" s="22">
        <f ca="1">IF(CZ$2=0,0,IF(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&lt;=0,Parameters!$B$189,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))</f>
        <v>145498.03355596887</v>
      </c>
      <c r="DA86" s="22">
        <f>IF(DA$2=0,0,IF(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&lt;=0,Parameters!$B$189,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))</f>
        <v>0</v>
      </c>
      <c r="DB86" s="22">
        <f ca="1">IF(DB$2=0,0,IF(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&lt;=0,Parameters!$B$189,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))</f>
        <v>85121.563576065964</v>
      </c>
      <c r="DC86" s="22">
        <f ca="1">IF(DC$2=0,0,IF(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&lt;=0,Parameters!$B$189,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))</f>
        <v>24549.939593459218</v>
      </c>
      <c r="DD86" s="22">
        <f ca="1">IF(DD$2=0,0,IF(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&lt;=0,Parameters!$B$189,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))</f>
        <v>51538.915821056988</v>
      </c>
      <c r="DE86" s="22">
        <f ca="1">IF(DE$2=0,0,IF(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&lt;=0,Parameters!$B$189,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))</f>
        <v>195534.18039060335</v>
      </c>
      <c r="DF86" s="22">
        <f ca="1">IF(DF$2=0,0,IF(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&lt;=0,Parameters!$B$189,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))</f>
        <v>42550.082923206639</v>
      </c>
      <c r="DG86" s="22">
        <f ca="1">IF(DG$2=0,0,IF(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&lt;=0,Parameters!$B$189,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))</f>
        <v>63382.834249340143</v>
      </c>
      <c r="DH86" s="22">
        <f ca="1">IF(DH$2=0,0,IF(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&lt;=0,Parameters!$B$189,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))</f>
        <v>22890.008984207179</v>
      </c>
      <c r="DI86" s="22">
        <f ca="1">IF(DI$2=0,0,IF(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&lt;=0,Parameters!$B$189,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))</f>
        <v>17504.325440239223</v>
      </c>
      <c r="DJ86" s="22">
        <f ca="1">IF(DJ$2=0,0,IF(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&lt;=0,Parameters!$B$189,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))</f>
        <v>90039.852676978495</v>
      </c>
      <c r="DK86" s="22">
        <f ca="1">IF(DK$2=0,0,IF(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&lt;=0,Parameters!$B$189,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))</f>
        <v>26577.329051614746</v>
      </c>
      <c r="DL86" s="22">
        <f ca="1">IF(DL$2=0,0,IF(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&lt;=0,Parameters!$B$189,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))</f>
        <v>22320.545618059947</v>
      </c>
      <c r="DM86" s="22">
        <f ca="1">IF(DM$2=0,0,IF(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&lt;=0,Parameters!$B$189,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))</f>
        <v>35427.127325273439</v>
      </c>
      <c r="DN86" s="22">
        <f ca="1">IF(DN$2=0,0,IF(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&lt;=0,Parameters!$B$189,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))</f>
        <v>40907.350028885754</v>
      </c>
      <c r="DO86" s="22">
        <f ca="1">IF(DO$2=0,0,IF(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&lt;=0,Parameters!$B$189,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))</f>
        <v>75842.576510478946</v>
      </c>
      <c r="DP86" s="22">
        <f ca="1">IF(DP$2=0,0,IF(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&lt;=0,Parameters!$B$189,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))</f>
        <v>12265.769509382355</v>
      </c>
      <c r="DQ86" s="22">
        <f ca="1">IF(DQ$2=0,0,IF(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&lt;=0,Parameters!$B$189,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))</f>
        <v>34960.702037356568</v>
      </c>
      <c r="DR86" s="22">
        <f>IF(DR$2=0,0,IF(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&lt;=0,Parameters!$B$189,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))</f>
        <v>0</v>
      </c>
      <c r="DS86" s="22">
        <f ca="1">IF(DS$2=0,0,IF(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&lt;=0,Parameters!$B$189,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))</f>
        <v>187276.38529121986</v>
      </c>
      <c r="DT86" s="22">
        <f ca="1">IF(DT$2=0,0,IF(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&lt;=0,Parameters!$B$189,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))</f>
        <v>13516.239424467611</v>
      </c>
      <c r="DU86" s="22">
        <f ca="1">IF(DU$2=0,0,IF(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&lt;=0,Parameters!$B$189,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))</f>
        <v>188003.65178146286</v>
      </c>
      <c r="DV86" s="22">
        <f ca="1">IF(DV$2=0,0,IF(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&lt;=0,Parameters!$B$189,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))</f>
        <v>94840.965485182634</v>
      </c>
      <c r="DW86" s="22">
        <f>IF(DW$2=0,0,IF(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&lt;=0,Parameters!$B$189,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))</f>
        <v>0</v>
      </c>
      <c r="DX86" s="22">
        <f ca="1">IF(DX$2=0,0,IF(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&lt;=0,Parameters!$B$189,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))</f>
        <v>9518.6668408713685</v>
      </c>
      <c r="DY86" s="22">
        <f ca="1">IF(DY$2=0,0,IF(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&lt;=0,Parameters!$B$189,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))</f>
        <v>51811.305250494217</v>
      </c>
      <c r="DZ86" s="22">
        <f ca="1">IF(DZ$2=0,0,IF(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&lt;=0,Parameters!$B$189,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))</f>
        <v>24590.017588026356</v>
      </c>
      <c r="EA86" s="22">
        <f ca="1">IF(EA$2=0,0,IF(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&lt;=0,Parameters!$B$189,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))</f>
        <v>91238.211664941438</v>
      </c>
      <c r="EB86" s="22">
        <f ca="1">IF(EB$2=0,0,IF(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&lt;=0,Parameters!$B$189,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))</f>
        <v>112806.34968239492</v>
      </c>
      <c r="EC86" s="22">
        <f ca="1">IF(EC$2=0,0,IF(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&lt;=0,Parameters!$B$189,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))</f>
        <v>16845.487511375362</v>
      </c>
      <c r="ED86" s="22">
        <f ca="1">IF(ED$2=0,0,IF(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&lt;=0,Parameters!$B$189,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))</f>
        <v>62950.112483156016</v>
      </c>
      <c r="EE86" s="22">
        <f ca="1">IF(EE$2=0,0,IF(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&lt;=0,Parameters!$B$189,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))</f>
        <v>76707.794841478797</v>
      </c>
      <c r="EF86" s="22">
        <f ca="1">IF(EF$2=0,0,IF(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&lt;=0,Parameters!$B$189,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))</f>
        <v>428332.65684867528</v>
      </c>
      <c r="EG86" s="22">
        <f ca="1">IF(EG$2=0,0,IF(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&lt;=0,Parameters!$B$189,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))</f>
        <v>43271.928132667206</v>
      </c>
      <c r="EH86" s="22">
        <f ca="1">IF(EH$2=0,0,IF(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&lt;=0,Parameters!$B$189,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))</f>
        <v>88093.432677854827</v>
      </c>
      <c r="EI86" s="22">
        <f ca="1">IF(EI$2=0,0,IF(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&lt;=0,Parameters!$B$189,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))</f>
        <v>59075.604693818925</v>
      </c>
      <c r="EJ86" s="22">
        <f ca="1">IF(EJ$2=0,0,IF(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&lt;=0,Parameters!$B$189,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))</f>
        <v>41085.647411038444</v>
      </c>
      <c r="EK86" s="22">
        <f ca="1">IF(EK$2=0,0,IF(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&lt;=0,Parameters!$B$189,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))</f>
        <v>163537.0060790928</v>
      </c>
      <c r="EL86" s="22">
        <f ca="1">IF(EL$2=0,0,IF(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&lt;=0,Parameters!$B$189,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))</f>
        <v>31568.816139779225</v>
      </c>
      <c r="EM86" s="22">
        <f ca="1">IF(EM$2=0,0,IF(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&lt;=0,Parameters!$B$189,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))</f>
        <v>53631.384414078297</v>
      </c>
      <c r="EN86" s="22">
        <f ca="1">IF(EN$2=0,0,IF(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&lt;=0,Parameters!$B$189,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))</f>
        <v>189542.70686408671</v>
      </c>
      <c r="EO86" s="22">
        <f>IF(EO$2=0,0,IF(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&lt;=0,Parameters!$B$189,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))</f>
        <v>0</v>
      </c>
      <c r="EP86" s="22">
        <f ca="1">IF(EP$2=0,0,IF(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&lt;=0,Parameters!$B$189,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))</f>
        <v>72359.859799128972</v>
      </c>
      <c r="EQ86" s="22">
        <f ca="1">IF(EQ$2=0,0,IF(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&lt;=0,Parameters!$B$189,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))</f>
        <v>56294.550461799925</v>
      </c>
      <c r="ER86" s="22">
        <f ca="1">IF(ER$2=0,0,IF(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&lt;=0,Parameters!$B$189,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))</f>
        <v>54132.346875052703</v>
      </c>
      <c r="ES86" s="22">
        <f ca="1">IF(ES$2=0,0,IF(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&lt;=0,Parameters!$B$189,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))</f>
        <v>743757.0398860696</v>
      </c>
      <c r="ET86" s="22">
        <f>IF(ET$2=0,0,IF(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&lt;=0,Parameters!$B$189,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))</f>
        <v>0</v>
      </c>
      <c r="EU86" s="22">
        <f ca="1">IF(EU$2=0,0,IF(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&lt;=0,Parameters!$B$189,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))</f>
        <v>41259.851466626271</v>
      </c>
      <c r="EV86" s="22">
        <f ca="1">IF(EV$2=0,0,IF(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&lt;=0,Parameters!$B$189,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))</f>
        <v>97785.029778328346</v>
      </c>
      <c r="EW86" s="22">
        <f ca="1">IF(EW$2=0,0,IF(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&lt;=0,Parameters!$B$189,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))</f>
        <v>17073.544321959813</v>
      </c>
      <c r="EX86" s="22">
        <f ca="1">IF(EX$2=0,0,IF(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&lt;=0,Parameters!$B$189,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))</f>
        <v>354930.69929461757</v>
      </c>
      <c r="EY86" s="22">
        <f ca="1">IF(EY$2=0,0,IF(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&lt;=0,Parameters!$B$189,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))</f>
        <v>41940.496559372703</v>
      </c>
      <c r="EZ86" s="22">
        <f ca="1">IF(EZ$2=0,0,IF(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&lt;=0,Parameters!$B$189,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))</f>
        <v>32701.958492946356</v>
      </c>
      <c r="FA86" s="22">
        <f ca="1">IF(FA$2=0,0,IF(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&lt;=0,Parameters!$B$189,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))</f>
        <v>25645.301596392568</v>
      </c>
      <c r="FB86" s="22">
        <f ca="1">IF(FB$2=0,0,IF(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&lt;=0,Parameters!$B$189,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))</f>
        <v>15482.518156179913</v>
      </c>
      <c r="FC86" s="22">
        <f ca="1">IF(FC$2=0,0,IF(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&lt;=0,Parameters!$B$189,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))</f>
        <v>41066.672546117908</v>
      </c>
      <c r="FD86" s="22">
        <f ca="1">IF(FD$2=0,0,IF(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&lt;=0,Parameters!$B$189,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))</f>
        <v>165271.39360733362</v>
      </c>
      <c r="FE86" s="22">
        <f>IF(FE$2=0,0,IF(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&lt;=0,Parameters!$B$189,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))</f>
        <v>0</v>
      </c>
      <c r="FF86" s="22">
        <f ca="1">IF(FF$2=0,0,IF(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&lt;=0,Parameters!$B$189,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))</f>
        <v>34277.403697241833</v>
      </c>
      <c r="FG86" s="22">
        <f ca="1">IF(FG$2=0,0,IF(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&lt;=0,Parameters!$B$189,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))</f>
        <v>60719.900690180002</v>
      </c>
      <c r="FH86" s="22">
        <f ca="1">IF(FH$2=0,0,IF(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&lt;=0,Parameters!$B$189,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))</f>
        <v>26991.507078430681</v>
      </c>
      <c r="FI86" s="22">
        <f ca="1">IF(FI$2=0,0,IF(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&lt;=0,Parameters!$B$189,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))</f>
        <v>50637.000145628881</v>
      </c>
      <c r="FJ86" s="22">
        <f ca="1">IF(FJ$2=0,0,IF(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&lt;=0,Parameters!$B$189,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))</f>
        <v>60905.305459493247</v>
      </c>
      <c r="FK86" s="22">
        <f ca="1">IF(FK$2=0,0,IF(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&lt;=0,Parameters!$B$189,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))</f>
        <v>64507.415007580545</v>
      </c>
      <c r="FL86" s="22">
        <f ca="1">IF(FL$2=0,0,IF(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&lt;=0,Parameters!$B$189,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))</f>
        <v>92492.297016508295</v>
      </c>
      <c r="FM86" s="22">
        <f>IF(FM$2=0,0,IF(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&lt;=0,Parameters!$B$189,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))</f>
        <v>0</v>
      </c>
      <c r="FN86" s="22">
        <f ca="1">IF(FN$2=0,0,IF(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&lt;=0,Parameters!$B$189,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))</f>
        <v>20239.491105246711</v>
      </c>
      <c r="FO86" s="22">
        <f ca="1">IF(FO$2=0,0,IF(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&lt;=0,Parameters!$B$189,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))</f>
        <v>14168.553969394517</v>
      </c>
      <c r="FP86" s="22">
        <f ca="1">IF(FP$2=0,0,IF(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&lt;=0,Parameters!$B$189,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))</f>
        <v>128090.93312504835</v>
      </c>
      <c r="FQ86" s="22">
        <f ca="1">IF(FQ$2=0,0,IF(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&lt;=0,Parameters!$B$189,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))</f>
        <v>12167.965643282067</v>
      </c>
      <c r="FR86" s="22">
        <f ca="1">IF(FR$2=0,0,IF(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&lt;=0,Parameters!$B$189,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))</f>
        <v>43744.142235494808</v>
      </c>
      <c r="FS86" s="22">
        <f ca="1">IF(FS$2=0,0,IF(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&lt;=0,Parameters!$B$189,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))</f>
        <v>66426.142852228048</v>
      </c>
      <c r="FT86" s="22">
        <f ca="1">IF(FT$2=0,0,IF(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&lt;=0,Parameters!$B$189,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))</f>
        <v>51309.889987952323</v>
      </c>
      <c r="FU86" s="22">
        <f ca="1">IF(FU$2=0,0,IF(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&lt;=0,Parameters!$B$189,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))</f>
        <v>175600.86763938324</v>
      </c>
      <c r="FV86" s="22">
        <f ca="1">IF(FV$2=0,0,IF(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&lt;=0,Parameters!$B$189,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))</f>
        <v>118420.32960193574</v>
      </c>
      <c r="FW86" s="22">
        <f ca="1">IF(FW$2=0,0,IF(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&lt;=0,Parameters!$B$189,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))</f>
        <v>41023.238645688245</v>
      </c>
      <c r="FX86" s="22">
        <f ca="1">IF(FX$2=0,0,IF(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&lt;=0,Parameters!$B$189,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))</f>
        <v>24844.03347424146</v>
      </c>
      <c r="FY86" s="22">
        <f>IF(FY$2=0,0,IF(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&lt;=0,Parameters!$B$189,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))</f>
        <v>0</v>
      </c>
      <c r="FZ86" s="22">
        <f ca="1">IF(FZ$2=0,0,IF(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&lt;=0,Parameters!$B$189,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))</f>
        <v>23062.232294323712</v>
      </c>
      <c r="GA86" s="22">
        <f ca="1">IF(GA$2=0,0,IF(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&lt;=0,Parameters!$B$189,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))</f>
        <v>18134.517289222153</v>
      </c>
      <c r="GB86" s="22">
        <f ca="1">IF(GB$2=0,0,IF(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&lt;=0,Parameters!$B$189,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))</f>
        <v>38398.678241911191</v>
      </c>
      <c r="GC86" s="22">
        <f ca="1">IF(GC$2=0,0,IF(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&lt;=0,Parameters!$B$189,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))</f>
        <v>108361.80018282119</v>
      </c>
      <c r="GD86" s="22">
        <f ca="1">IF(GD$2=0,0,IF(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&lt;=0,Parameters!$B$189,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))</f>
        <v>123181.95521823966</v>
      </c>
      <c r="GE86" s="22">
        <f ca="1">IF(GE$2=0,0,IF(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&lt;=0,Parameters!$B$189,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))</f>
        <v>18791.105186665507</v>
      </c>
      <c r="GF86" s="22">
        <f ca="1">IF(GF$2=0,0,IF(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&lt;=0,Parameters!$B$189,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))</f>
        <v>89867.605879149603</v>
      </c>
      <c r="GG86" s="22">
        <f ca="1">IF(GG$2=0,0,IF(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&lt;=0,Parameters!$B$189,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))</f>
        <v>42015.450078778224</v>
      </c>
      <c r="GH86" s="22">
        <f ca="1">IF(GH$2=0,0,IF(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&lt;=0,Parameters!$B$189,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))</f>
        <v>30369.809883604801</v>
      </c>
      <c r="GI86" s="22">
        <f ca="1">IF(GI$2=0,0,IF(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&lt;=0,Parameters!$B$189,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))</f>
        <v>54409.581224601301</v>
      </c>
      <c r="GJ86" s="22">
        <f ca="1">IF(GJ$2=0,0,IF(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&lt;=0,Parameters!$B$189,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))</f>
        <v>48010.455130266128</v>
      </c>
      <c r="GK86" s="22">
        <f ca="1">IF(GK$2=0,0,IF(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&lt;=0,Parameters!$B$189,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))</f>
        <v>141050.4025227541</v>
      </c>
      <c r="GL86" s="22">
        <f ca="1">IF(GL$2=0,0,IF(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&lt;=0,Parameters!$B$189,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))</f>
        <v>31724.830400525607</v>
      </c>
      <c r="GM86" s="22">
        <f ca="1">IF(GM$2=0,0,IF(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&lt;=0,Parameters!$B$189,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))</f>
        <v>29153.483048415761</v>
      </c>
      <c r="GN86" s="22">
        <f ca="1">SUMPRODUCT(B86:GM86,'[4]National population'!$B86:$GM86)</f>
        <v>533219648750876.81</v>
      </c>
      <c r="GO86" s="22">
        <f ca="1">GN86/'[4]National population'!GN86</f>
        <v>73529.913652048053</v>
      </c>
    </row>
    <row r="87" spans="1:198" x14ac:dyDescent="0.25">
      <c r="A87" s="15">
        <v>2094</v>
      </c>
      <c r="B87" s="22">
        <f ca="1">IF(B$2=0,0,IF(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&lt;=0,Parameters!$B$189,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))</f>
        <v>21348.874735094974</v>
      </c>
      <c r="C87" s="22">
        <f ca="1">IF(C$2=0,0,IF(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&lt;=0,Parameters!$B$189,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))</f>
        <v>59028.152670302399</v>
      </c>
      <c r="D87" s="22">
        <f ca="1">IF(D$2=0,0,IF(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&lt;=0,Parameters!$B$189,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))</f>
        <v>23430.177519491041</v>
      </c>
      <c r="E87" s="22">
        <f>IF(E$2=0,0,IF(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&lt;=0,Parameters!$B$189,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))</f>
        <v>0</v>
      </c>
      <c r="F87" s="22">
        <f ca="1">IF(F$2=0,0,IF(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&lt;=0,Parameters!$B$189,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))</f>
        <v>594392.20341664017</v>
      </c>
      <c r="G87" s="22">
        <f ca="1">IF(G$2=0,0,IF(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&lt;=0,Parameters!$B$189,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))</f>
        <v>119940.52220479181</v>
      </c>
      <c r="H87" s="22">
        <f ca="1">IF(H$2=0,0,IF(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&lt;=0,Parameters!$B$189,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))</f>
        <v>32443.861756367271</v>
      </c>
      <c r="I87" s="22">
        <f ca="1">IF(I$2=0,0,IF(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&lt;=0,Parameters!$B$189,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))</f>
        <v>104299.71820303577</v>
      </c>
      <c r="J87" s="22">
        <f ca="1">IF(J$2=0,0,IF(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&lt;=0,Parameters!$B$189,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))</f>
        <v>90944.506343691202</v>
      </c>
      <c r="K87" s="22">
        <f ca="1">IF(K$2=0,0,IF(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&lt;=0,Parameters!$B$189,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))</f>
        <v>97109.727591099654</v>
      </c>
      <c r="L87" s="22">
        <f ca="1">IF(L$2=0,0,IF(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&lt;=0,Parameters!$B$189,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))</f>
        <v>56179.228463852029</v>
      </c>
      <c r="M87" s="22">
        <f ca="1">IF(M$2=0,0,IF(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&lt;=0,Parameters!$B$189,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))</f>
        <v>9925.688416264009</v>
      </c>
      <c r="N87" s="22">
        <f ca="1">IF(N$2=0,0,IF(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&lt;=0,Parameters!$B$189,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))</f>
        <v>92406.774762264467</v>
      </c>
      <c r="O87" s="22">
        <f ca="1">IF(O$2=0,0,IF(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&lt;=0,Parameters!$B$189,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))</f>
        <v>22580.639755654243</v>
      </c>
      <c r="P87" s="22">
        <f ca="1">IF(P$2=0,0,IF(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&lt;=0,Parameters!$B$189,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))</f>
        <v>17065.962716266382</v>
      </c>
      <c r="Q87" s="22">
        <f ca="1">IF(Q$2=0,0,IF(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&lt;=0,Parameters!$B$189,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))</f>
        <v>21583.979012262647</v>
      </c>
      <c r="R87" s="22">
        <f ca="1">IF(R$2=0,0,IF(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&lt;=0,Parameters!$B$189,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))</f>
        <v>37280.018134872771</v>
      </c>
      <c r="S87" s="22">
        <f ca="1">IF(S$2=0,0,IF(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&lt;=0,Parameters!$B$189,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))</f>
        <v>378161.22843144462</v>
      </c>
      <c r="T87" s="22">
        <f ca="1">IF(T$2=0,0,IF(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&lt;=0,Parameters!$B$189,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))</f>
        <v>161561.56632473256</v>
      </c>
      <c r="U87" s="22">
        <f ca="1">IF(U$2=0,0,IF(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&lt;=0,Parameters!$B$189,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))</f>
        <v>26677.005889442862</v>
      </c>
      <c r="V87" s="22">
        <f ca="1">IF(V$2=0,0,IF(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&lt;=0,Parameters!$B$189,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))</f>
        <v>70492.326405640517</v>
      </c>
      <c r="W87" s="22">
        <f ca="1">IF(W$2=0,0,IF(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&lt;=0,Parameters!$B$189,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))</f>
        <v>51263.127642412575</v>
      </c>
      <c r="X87" s="22">
        <f ca="1">IF(X$2=0,0,IF(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&lt;=0,Parameters!$B$189,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))</f>
        <v>195621.63902158057</v>
      </c>
      <c r="Y87" s="22">
        <f ca="1">IF(Y$2=0,0,IF(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&lt;=0,Parameters!$B$189,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))</f>
        <v>30938.244344447099</v>
      </c>
      <c r="Z87" s="22">
        <f ca="1">IF(Z$2=0,0,IF(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&lt;=0,Parameters!$B$189,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))</f>
        <v>91537.631928921153</v>
      </c>
      <c r="AA87" s="22">
        <f ca="1">IF(AA$2=0,0,IF(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&lt;=0,Parameters!$B$189,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))</f>
        <v>115336.86108097434</v>
      </c>
      <c r="AB87" s="22">
        <f ca="1">IF(AB$2=0,0,IF(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&lt;=0,Parameters!$B$189,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))</f>
        <v>463696.26041497872</v>
      </c>
      <c r="AC87" s="22">
        <f ca="1">IF(AC$2=0,0,IF(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&lt;=0,Parameters!$B$189,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))</f>
        <v>62573.701030301738</v>
      </c>
      <c r="AD87" s="22">
        <f ca="1">IF(AD$2=0,0,IF(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&lt;=0,Parameters!$B$189,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))</f>
        <v>113929.4477408394</v>
      </c>
      <c r="AE87" s="22">
        <f ca="1">IF(AE$2=0,0,IF(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&lt;=0,Parameters!$B$189,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))</f>
        <v>10581.933977997354</v>
      </c>
      <c r="AF87" s="22">
        <f ca="1">IF(AF$2=0,0,IF(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&lt;=0,Parameters!$B$189,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))</f>
        <v>104170.48936000941</v>
      </c>
      <c r="AG87" s="22">
        <f ca="1">IF(AG$2=0,0,IF(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&lt;=0,Parameters!$B$189,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))</f>
        <v>107822.29944105432</v>
      </c>
      <c r="AH87" s="22">
        <f ca="1">IF(AH$2=0,0,IF(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&lt;=0,Parameters!$B$189,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))</f>
        <v>110125.08605099855</v>
      </c>
      <c r="AI87" s="22">
        <f ca="1">IF(AI$2=0,0,IF(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&lt;=0,Parameters!$B$189,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))</f>
        <v>67313.856596175945</v>
      </c>
      <c r="AJ87" s="22">
        <f ca="1">IF(AJ$2=0,0,IF(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&lt;=0,Parameters!$B$189,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))</f>
        <v>32969.090083342366</v>
      </c>
      <c r="AK87" s="22">
        <f ca="1">IF(AK$2=0,0,IF(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&lt;=0,Parameters!$B$189,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))</f>
        <v>32944.507767167459</v>
      </c>
      <c r="AL87" s="22">
        <f ca="1">IF(AL$2=0,0,IF(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&lt;=0,Parameters!$B$189,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))</f>
        <v>8375.1780550706299</v>
      </c>
      <c r="AM87" s="22">
        <f ca="1">IF(AM$2=0,0,IF(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&lt;=0,Parameters!$B$189,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))</f>
        <v>59592.927964665192</v>
      </c>
      <c r="AN87" s="22">
        <f ca="1">IF(AN$2=0,0,IF(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&lt;=0,Parameters!$B$189,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))</f>
        <v>68516.637748021996</v>
      </c>
      <c r="AO87" s="22">
        <f ca="1">IF(AO$2=0,0,IF(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&lt;=0,Parameters!$B$189,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))</f>
        <v>31118.634234385936</v>
      </c>
      <c r="AP87" s="22">
        <f ca="1">IF(AP$2=0,0,IF(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&lt;=0,Parameters!$B$189,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))</f>
        <v>56516.100905874016</v>
      </c>
      <c r="AQ87" s="22">
        <f ca="1">IF(AQ$2=0,0,IF(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&lt;=0,Parameters!$B$189,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))</f>
        <v>84667.342121057081</v>
      </c>
      <c r="AR87" s="22">
        <f>IF(AR$2=0,0,IF(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&lt;=0,Parameters!$B$189,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))</f>
        <v>0</v>
      </c>
      <c r="AS87" s="22">
        <f ca="1">IF(AS$2=0,0,IF(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&lt;=0,Parameters!$B$189,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))</f>
        <v>89529.284577470127</v>
      </c>
      <c r="AT87" s="22">
        <f ca="1">IF(AT$2=0,0,IF(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&lt;=0,Parameters!$B$189,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))</f>
        <v>64752.5553451573</v>
      </c>
      <c r="AU87" s="22">
        <f ca="1">IF(AU$2=0,0,IF(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&lt;=0,Parameters!$B$189,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))</f>
        <v>89878.965144936519</v>
      </c>
      <c r="AV87" s="22">
        <f ca="1">IF(AV$2=0,0,IF(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&lt;=0,Parameters!$B$189,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))</f>
        <v>28889.762141317053</v>
      </c>
      <c r="AW87" s="22">
        <f ca="1">IF(AW$2=0,0,IF(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&lt;=0,Parameters!$B$189,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))</f>
        <v>51854.703440638543</v>
      </c>
      <c r="AX87" s="22">
        <f ca="1">IF(AX$2=0,0,IF(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&lt;=0,Parameters!$B$189,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))</f>
        <v>96680.848205328613</v>
      </c>
      <c r="AY87" s="22">
        <f ca="1">IF(AY$2=0,0,IF(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&lt;=0,Parameters!$B$189,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))</f>
        <v>70239.573320191892</v>
      </c>
      <c r="AZ87" s="22">
        <f ca="1">IF(AZ$2=0,0,IF(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&lt;=0,Parameters!$B$189,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))</f>
        <v>94207.52495339149</v>
      </c>
      <c r="BA87" s="22">
        <f ca="1">IF(BA$2=0,0,IF(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&lt;=0,Parameters!$B$189,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))</f>
        <v>52117.307179797506</v>
      </c>
      <c r="BB87" s="22">
        <f ca="1">IF(BB$2=0,0,IF(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&lt;=0,Parameters!$B$189,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))</f>
        <v>119463.70965008116</v>
      </c>
      <c r="BC87" s="22">
        <f ca="1">IF(BC$2=0,0,IF(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&lt;=0,Parameters!$B$189,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))</f>
        <v>20996.071237279008</v>
      </c>
      <c r="BD87" s="22">
        <f>IF(BD$2=0,0,IF(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&lt;=0,Parameters!$B$189,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))</f>
        <v>0</v>
      </c>
      <c r="BE87" s="22">
        <f ca="1">IF(BE$2=0,0,IF(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&lt;=0,Parameters!$B$189,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))</f>
        <v>77975.001193551565</v>
      </c>
      <c r="BF87" s="22">
        <f ca="1">IF(BF$2=0,0,IF(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&lt;=0,Parameters!$B$189,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))</f>
        <v>51083.316340198733</v>
      </c>
      <c r="BG87" s="22">
        <f ca="1">IF(BG$2=0,0,IF(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&lt;=0,Parameters!$B$189,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))</f>
        <v>10727.882278634386</v>
      </c>
      <c r="BH87" s="22">
        <f ca="1">IF(BH$2=0,0,IF(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&lt;=0,Parameters!$B$189,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))</f>
        <v>95493.610707332409</v>
      </c>
      <c r="BI87" s="22">
        <f ca="1">IF(BI$2=0,0,IF(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&lt;=0,Parameters!$B$189,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))</f>
        <v>73945.04335759001</v>
      </c>
      <c r="BJ87" s="22">
        <f ca="1">IF(BJ$2=0,0,IF(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&lt;=0,Parameters!$B$189,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))</f>
        <v>86373.534384669634</v>
      </c>
      <c r="BK87" s="22">
        <f ca="1">IF(BK$2=0,0,IF(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&lt;=0,Parameters!$B$189,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))</f>
        <v>17751.959377470896</v>
      </c>
      <c r="BL87" s="22">
        <f ca="1">IF(BL$2=0,0,IF(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&lt;=0,Parameters!$B$189,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))</f>
        <v>130737.50092248047</v>
      </c>
      <c r="BM87" s="22">
        <f ca="1">IF(BM$2=0,0,IF(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&lt;=0,Parameters!$B$189,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))</f>
        <v>96267.91471522428</v>
      </c>
      <c r="BN87" s="22">
        <f ca="1">IF(BN$2=0,0,IF(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&lt;=0,Parameters!$B$189,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))</f>
        <v>36427.507134615124</v>
      </c>
      <c r="BO87" s="22">
        <f ca="1">IF(BO$2=0,0,IF(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&lt;=0,Parameters!$B$189,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))</f>
        <v>38355.414062142823</v>
      </c>
      <c r="BP87" s="22">
        <f ca="1">IF(BP$2=0,0,IF(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&lt;=0,Parameters!$B$189,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))</f>
        <v>24806.868501607481</v>
      </c>
      <c r="BQ87" s="22">
        <f>IF(BQ$2=0,0,IF(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&lt;=0,Parameters!$B$189,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))</f>
        <v>0</v>
      </c>
      <c r="BR87" s="22">
        <f ca="1">IF(BR$2=0,0,IF(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&lt;=0,Parameters!$B$189,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))</f>
        <v>19572.598236624854</v>
      </c>
      <c r="BS87" s="22">
        <f ca="1">IF(BS$2=0,0,IF(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&lt;=0,Parameters!$B$189,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))</f>
        <v>19325.417426583645</v>
      </c>
      <c r="BT87" s="22">
        <f ca="1">IF(BT$2=0,0,IF(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&lt;=0,Parameters!$B$189,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))</f>
        <v>368151.18487997883</v>
      </c>
      <c r="BU87" s="22">
        <f ca="1">IF(BU$2=0,0,IF(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&lt;=0,Parameters!$B$189,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))</f>
        <v>77912.398515038789</v>
      </c>
      <c r="BV87" s="22">
        <f ca="1">IF(BV$2=0,0,IF(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&lt;=0,Parameters!$B$189,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))</f>
        <v>60053.020009807922</v>
      </c>
      <c r="BW87" s="22">
        <f ca="1">IF(BW$2=0,0,IF(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&lt;=0,Parameters!$B$189,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))</f>
        <v>44164.15345391423</v>
      </c>
      <c r="BX87" s="22">
        <f>IF(BX$2=0,0,IF(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&lt;=0,Parameters!$B$189,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))</f>
        <v>0</v>
      </c>
      <c r="BY87" s="22">
        <f ca="1">IF(BY$2=0,0,IF(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&lt;=0,Parameters!$B$189,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))</f>
        <v>37812.020630362946</v>
      </c>
      <c r="BZ87" s="22">
        <f ca="1">IF(BZ$2=0,0,IF(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&lt;=0,Parameters!$B$189,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))</f>
        <v>459920.13957428641</v>
      </c>
      <c r="CA87" s="22">
        <f ca="1">IF(CA$2=0,0,IF(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&lt;=0,Parameters!$B$189,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))</f>
        <v>24183.796539011146</v>
      </c>
      <c r="CB87" s="22">
        <f ca="1">IF(CB$2=0,0,IF(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&lt;=0,Parameters!$B$189,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))</f>
        <v>47997.272834767376</v>
      </c>
      <c r="CC87" s="22">
        <f ca="1">IF(CC$2=0,0,IF(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&lt;=0,Parameters!$B$189,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))</f>
        <v>8552.1455239920833</v>
      </c>
      <c r="CD87" s="22">
        <f ca="1">IF(CD$2=0,0,IF(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&lt;=0,Parameters!$B$189,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))</f>
        <v>53061.584328179139</v>
      </c>
      <c r="CE87" s="22">
        <f ca="1">IF(CE$2=0,0,IF(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&lt;=0,Parameters!$B$189,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))</f>
        <v>82336.761292223193</v>
      </c>
      <c r="CF87" s="13">
        <f ca="1">IF(CF$2=0,0,IF(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 IF(Settings!$C$16="No",1,(1-SLR!$D86*Parameters!CF$181))*(1-ISM!K86)&lt;=0,Parameters!$B$189,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IF(Settings!$C$16="No",1,(1-SLR!$D86*Parameters!CF$181))*(1-ISM!K86)))</f>
        <v>39265.140376956922</v>
      </c>
      <c r="CG87" s="22">
        <f ca="1">IF(CG$2=0,0,IF(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&lt;=0,Parameters!$B$189,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))</f>
        <v>104199.10068162213</v>
      </c>
      <c r="CH87" s="22">
        <f ca="1">IF(CH$2=0,0,IF(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&lt;=0,Parameters!$B$189,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))</f>
        <v>195500.6782853402</v>
      </c>
      <c r="CI87" s="22">
        <f ca="1">IF(CI$2=0,0,IF(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&lt;=0,Parameters!$B$189,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))</f>
        <v>116323.52532038292</v>
      </c>
      <c r="CJ87" s="22">
        <f ca="1">IF(CJ$2=0,0,IF(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&lt;=0,Parameters!$B$189,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))</f>
        <v>110255.28278263392</v>
      </c>
      <c r="CK87" s="22">
        <f ca="1">IF(CK$2=0,0,IF(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&lt;=0,Parameters!$B$189,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))</f>
        <v>68296.830036204454</v>
      </c>
      <c r="CL87" s="22">
        <f ca="1">IF(CL$2=0,0,IF(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&lt;=0,Parameters!$B$189,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))</f>
        <v>87899.490909670887</v>
      </c>
      <c r="CM87" s="22">
        <f ca="1">IF(CM$2=0,0,IF(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&lt;=0,Parameters!$B$189,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))</f>
        <v>51639.716785850833</v>
      </c>
      <c r="CN87" s="22">
        <f ca="1">IF(CN$2=0,0,IF(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&lt;=0,Parameters!$B$189,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))</f>
        <v>114040.29728630144</v>
      </c>
      <c r="CO87" s="22">
        <f ca="1">IF(CO$2=0,0,IF(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&lt;=0,Parameters!$B$189,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))</f>
        <v>367082.11721677153</v>
      </c>
      <c r="CP87" s="22">
        <f ca="1">IF(CP$2=0,0,IF(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&lt;=0,Parameters!$B$189,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))</f>
        <v>86417.566454822969</v>
      </c>
      <c r="CQ87" s="22">
        <f ca="1">IF(CQ$2=0,0,IF(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&lt;=0,Parameters!$B$189,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))</f>
        <v>30267.805269078504</v>
      </c>
      <c r="CR87" s="22">
        <f ca="1">IF(CR$2=0,0,IF(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&lt;=0,Parameters!$B$189,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))</f>
        <v>14691.290081130343</v>
      </c>
      <c r="CS87" s="22">
        <f ca="1">IF(CS$2=0,0,IF(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&lt;=0,Parameters!$B$189,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))</f>
        <v>28342.49601071277</v>
      </c>
      <c r="CT87" s="22">
        <f ca="1">IF(CT$2=0,0,IF(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&lt;=0,Parameters!$B$189,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))</f>
        <v>141870.61425174482</v>
      </c>
      <c r="CU87" s="22">
        <f ca="1">IF(CU$2=0,0,IF(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&lt;=0,Parameters!$B$189,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))</f>
        <v>284221.49020202534</v>
      </c>
      <c r="CV87" s="22">
        <f ca="1">IF(CV$2=0,0,IF(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&lt;=0,Parameters!$B$189,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))</f>
        <v>503663.51933532441</v>
      </c>
      <c r="CW87" s="22">
        <f ca="1">IF(CW$2=0,0,IF(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&lt;=0,Parameters!$B$189,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))</f>
        <v>49918.930992432623</v>
      </c>
      <c r="CX87" s="22">
        <f ca="1">IF(CX$2=0,0,IF(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&lt;=0,Parameters!$B$189,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))</f>
        <v>192199.75672282634</v>
      </c>
      <c r="CY87" s="22">
        <f ca="1">IF(CY$2=0,0,IF(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&lt;=0,Parameters!$B$189,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))</f>
        <v>20870.399666483263</v>
      </c>
      <c r="CZ87" s="22">
        <f ca="1">IF(CZ$2=0,0,IF(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&lt;=0,Parameters!$B$189,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))</f>
        <v>148807.96776174405</v>
      </c>
      <c r="DA87" s="22">
        <f>IF(DA$2=0,0,IF(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&lt;=0,Parameters!$B$189,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))</f>
        <v>0</v>
      </c>
      <c r="DB87" s="22">
        <f ca="1">IF(DB$2=0,0,IF(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&lt;=0,Parameters!$B$189,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))</f>
        <v>86339.456053587419</v>
      </c>
      <c r="DC87" s="22">
        <f ca="1">IF(DC$2=0,0,IF(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&lt;=0,Parameters!$B$189,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))</f>
        <v>25108.313454702722</v>
      </c>
      <c r="DD87" s="22">
        <f ca="1">IF(DD$2=0,0,IF(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&lt;=0,Parameters!$B$189,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))</f>
        <v>52116.203520310482</v>
      </c>
      <c r="DE87" s="22">
        <f ca="1">IF(DE$2=0,0,IF(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&lt;=0,Parameters!$B$189,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))</f>
        <v>197728.80651149034</v>
      </c>
      <c r="DF87" s="22">
        <f ca="1">IF(DF$2=0,0,IF(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&lt;=0,Parameters!$B$189,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))</f>
        <v>43025.563584419157</v>
      </c>
      <c r="DG87" s="22">
        <f ca="1">IF(DG$2=0,0,IF(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&lt;=0,Parameters!$B$189,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))</f>
        <v>64818.962875915378</v>
      </c>
      <c r="DH87" s="22">
        <f ca="1">IF(DH$2=0,0,IF(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&lt;=0,Parameters!$B$189,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))</f>
        <v>23136.791396297253</v>
      </c>
      <c r="DI87" s="22">
        <f ca="1">IF(DI$2=0,0,IF(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&lt;=0,Parameters!$B$189,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))</f>
        <v>17902.534942865332</v>
      </c>
      <c r="DJ87" s="22">
        <f ca="1">IF(DJ$2=0,0,IF(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&lt;=0,Parameters!$B$189,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))</f>
        <v>91524.549651974274</v>
      </c>
      <c r="DK87" s="22">
        <f ca="1">IF(DK$2=0,0,IF(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&lt;=0,Parameters!$B$189,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))</f>
        <v>26875.701347532198</v>
      </c>
      <c r="DL87" s="22">
        <f ca="1">IF(DL$2=0,0,IF(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&lt;=0,Parameters!$B$189,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))</f>
        <v>22828.951036751794</v>
      </c>
      <c r="DM87" s="22">
        <f ca="1">IF(DM$2=0,0,IF(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&lt;=0,Parameters!$B$189,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))</f>
        <v>35935.933220194594</v>
      </c>
      <c r="DN87" s="22">
        <f ca="1">IF(DN$2=0,0,IF(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&lt;=0,Parameters!$B$189,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))</f>
        <v>41364.624356773704</v>
      </c>
      <c r="DO87" s="22">
        <f ca="1">IF(DO$2=0,0,IF(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&lt;=0,Parameters!$B$189,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))</f>
        <v>76931.102225223265</v>
      </c>
      <c r="DP87" s="22">
        <f ca="1">IF(DP$2=0,0,IF(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&lt;=0,Parameters!$B$189,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))</f>
        <v>12543.671975685756</v>
      </c>
      <c r="DQ87" s="22">
        <f ca="1">IF(DQ$2=0,0,IF(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&lt;=0,Parameters!$B$189,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))</f>
        <v>35756.736582440957</v>
      </c>
      <c r="DR87" s="22">
        <f>IF(DR$2=0,0,IF(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&lt;=0,Parameters!$B$189,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))</f>
        <v>0</v>
      </c>
      <c r="DS87" s="22">
        <f ca="1">IF(DS$2=0,0,IF(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&lt;=0,Parameters!$B$189,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))</f>
        <v>191537.17553188768</v>
      </c>
      <c r="DT87" s="22">
        <f ca="1">IF(DT$2=0,0,IF(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&lt;=0,Parameters!$B$189,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))</f>
        <v>13823.907584095912</v>
      </c>
      <c r="DU87" s="22">
        <f ca="1">IF(DU$2=0,0,IF(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&lt;=0,Parameters!$B$189,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))</f>
        <v>190685.14622114578</v>
      </c>
      <c r="DV87" s="22">
        <f ca="1">IF(DV$2=0,0,IF(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&lt;=0,Parameters!$B$189,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))</f>
        <v>96999.211387818854</v>
      </c>
      <c r="DW87" s="22">
        <f>IF(DW$2=0,0,IF(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&lt;=0,Parameters!$B$189,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))</f>
        <v>0</v>
      </c>
      <c r="DX87" s="22">
        <f ca="1">IF(DX$2=0,0,IF(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&lt;=0,Parameters!$B$189,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))</f>
        <v>9735.495221680816</v>
      </c>
      <c r="DY87" s="22">
        <f ca="1">IF(DY$2=0,0,IF(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&lt;=0,Parameters!$B$189,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))</f>
        <v>52989.994185237148</v>
      </c>
      <c r="DZ87" s="22">
        <f ca="1">IF(DZ$2=0,0,IF(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&lt;=0,Parameters!$B$189,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))</f>
        <v>24996.309686348279</v>
      </c>
      <c r="EA87" s="22">
        <f ca="1">IF(EA$2=0,0,IF(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&lt;=0,Parameters!$B$189,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))</f>
        <v>92171.533556031369</v>
      </c>
      <c r="EB87" s="22">
        <f ca="1">IF(EB$2=0,0,IF(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&lt;=0,Parameters!$B$189,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))</f>
        <v>114066.64735138875</v>
      </c>
      <c r="EC87" s="22">
        <f ca="1">IF(EC$2=0,0,IF(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&lt;=0,Parameters!$B$189,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))</f>
        <v>17087.547020440903</v>
      </c>
      <c r="ED87" s="22">
        <f ca="1">IF(ED$2=0,0,IF(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&lt;=0,Parameters!$B$189,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))</f>
        <v>63806.556589755412</v>
      </c>
      <c r="EE87" s="22">
        <f ca="1">IF(EE$2=0,0,IF(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&lt;=0,Parameters!$B$189,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))</f>
        <v>77548.924557809223</v>
      </c>
      <c r="EF87" s="22">
        <f ca="1">IF(EF$2=0,0,IF(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&lt;=0,Parameters!$B$189,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))</f>
        <v>438069.2941217086</v>
      </c>
      <c r="EG87" s="22">
        <f ca="1">IF(EG$2=0,0,IF(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&lt;=0,Parameters!$B$189,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))</f>
        <v>43894.292473661531</v>
      </c>
      <c r="EH87" s="22">
        <f ca="1">IF(EH$2=0,0,IF(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&lt;=0,Parameters!$B$189,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))</f>
        <v>89544.967585069055</v>
      </c>
      <c r="EI87" s="22">
        <f ca="1">IF(EI$2=0,0,IF(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&lt;=0,Parameters!$B$189,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))</f>
        <v>60049.796344739356</v>
      </c>
      <c r="EJ87" s="22">
        <f ca="1">IF(EJ$2=0,0,IF(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&lt;=0,Parameters!$B$189,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))</f>
        <v>41668.300831112967</v>
      </c>
      <c r="EK87" s="22">
        <f ca="1">IF(EK$2=0,0,IF(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&lt;=0,Parameters!$B$189,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))</f>
        <v>165791.4359200132</v>
      </c>
      <c r="EL87" s="22">
        <f ca="1">IF(EL$2=0,0,IF(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&lt;=0,Parameters!$B$189,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))</f>
        <v>32021.264190993068</v>
      </c>
      <c r="EM87" s="22">
        <f ca="1">IF(EM$2=0,0,IF(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&lt;=0,Parameters!$B$189,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))</f>
        <v>54232.801219686109</v>
      </c>
      <c r="EN87" s="22">
        <f ca="1">IF(EN$2=0,0,IF(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&lt;=0,Parameters!$B$189,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))</f>
        <v>192646.75256628526</v>
      </c>
      <c r="EO87" s="22">
        <f>IF(EO$2=0,0,IF(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&lt;=0,Parameters!$B$189,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))</f>
        <v>0</v>
      </c>
      <c r="EP87" s="22">
        <f ca="1">IF(EP$2=0,0,IF(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&lt;=0,Parameters!$B$189,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))</f>
        <v>73169.524527990972</v>
      </c>
      <c r="EQ87" s="22">
        <f ca="1">IF(EQ$2=0,0,IF(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&lt;=0,Parameters!$B$189,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))</f>
        <v>57225.188862606861</v>
      </c>
      <c r="ER87" s="22">
        <f ca="1">IF(ER$2=0,0,IF(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&lt;=0,Parameters!$B$189,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))</f>
        <v>55364.277771011599</v>
      </c>
      <c r="ES87" s="22">
        <f ca="1">IF(ES$2=0,0,IF(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&lt;=0,Parameters!$B$189,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))</f>
        <v>760685.73706220591</v>
      </c>
      <c r="ET87" s="22">
        <f>IF(ET$2=0,0,IF(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&lt;=0,Parameters!$B$189,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))</f>
        <v>0</v>
      </c>
      <c r="EU87" s="22">
        <f ca="1">IF(EU$2=0,0,IF(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&lt;=0,Parameters!$B$189,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))</f>
        <v>41722.36028642243</v>
      </c>
      <c r="EV87" s="22">
        <f ca="1">IF(EV$2=0,0,IF(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&lt;=0,Parameters!$B$189,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))</f>
        <v>98834.301018858067</v>
      </c>
      <c r="EW87" s="22">
        <f ca="1">IF(EW$2=0,0,IF(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&lt;=0,Parameters!$B$189,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))</f>
        <v>17462.037564001323</v>
      </c>
      <c r="EX87" s="22">
        <f ca="1">IF(EX$2=0,0,IF(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&lt;=0,Parameters!$B$189,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))</f>
        <v>363010.87915935845</v>
      </c>
      <c r="EY87" s="22">
        <f ca="1">IF(EY$2=0,0,IF(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&lt;=0,Parameters!$B$189,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))</f>
        <v>42895.652046750503</v>
      </c>
      <c r="EZ87" s="22">
        <f ca="1">IF(EZ$2=0,0,IF(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&lt;=0,Parameters!$B$189,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))</f>
        <v>33440.639581727301</v>
      </c>
      <c r="FA87" s="22">
        <f ca="1">IF(FA$2=0,0,IF(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&lt;=0,Parameters!$B$189,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))</f>
        <v>26007.395750930857</v>
      </c>
      <c r="FB87" s="22">
        <f ca="1">IF(FB$2=0,0,IF(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&lt;=0,Parameters!$B$189,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))</f>
        <v>15829.922206250996</v>
      </c>
      <c r="FC87" s="22">
        <f ca="1">IF(FC$2=0,0,IF(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&lt;=0,Parameters!$B$189,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))</f>
        <v>41744.285012130829</v>
      </c>
      <c r="FD87" s="22">
        <f ca="1">IF(FD$2=0,0,IF(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&lt;=0,Parameters!$B$189,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))</f>
        <v>167126.88648765205</v>
      </c>
      <c r="FE87" s="22">
        <f>IF(FE$2=0,0,IF(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&lt;=0,Parameters!$B$189,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))</f>
        <v>0</v>
      </c>
      <c r="FF87" s="22">
        <f ca="1">IF(FF$2=0,0,IF(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&lt;=0,Parameters!$B$189,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))</f>
        <v>34662.228438664752</v>
      </c>
      <c r="FG87" s="22">
        <f ca="1">IF(FG$2=0,0,IF(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&lt;=0,Parameters!$B$189,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))</f>
        <v>62102.676693622991</v>
      </c>
      <c r="FH87" s="22">
        <f ca="1">IF(FH$2=0,0,IF(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&lt;=0,Parameters!$B$189,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))</f>
        <v>27603.723817778176</v>
      </c>
      <c r="FI87" s="22">
        <f ca="1">IF(FI$2=0,0,IF(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&lt;=0,Parameters!$B$189,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))</f>
        <v>51458.785907244936</v>
      </c>
      <c r="FJ87" s="22">
        <f ca="1">IF(FJ$2=0,0,IF(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&lt;=0,Parameters!$B$189,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))</f>
        <v>61588.777834134366</v>
      </c>
      <c r="FK87" s="22">
        <f ca="1">IF(FK$2=0,0,IF(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&lt;=0,Parameters!$B$189,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))</f>
        <v>65231.415889250362</v>
      </c>
      <c r="FL87" s="22">
        <f ca="1">IF(FL$2=0,0,IF(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&lt;=0,Parameters!$B$189,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))</f>
        <v>93526.75659403656</v>
      </c>
      <c r="FM87" s="22">
        <f>IF(FM$2=0,0,IF(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&lt;=0,Parameters!$B$189,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))</f>
        <v>0</v>
      </c>
      <c r="FN87" s="22">
        <f ca="1">IF(FN$2=0,0,IF(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&lt;=0,Parameters!$B$189,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))</f>
        <v>20700.488983960484</v>
      </c>
      <c r="FO87" s="22">
        <f ca="1">IF(FO$2=0,0,IF(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&lt;=0,Parameters!$B$189,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))</f>
        <v>14490.531129262979</v>
      </c>
      <c r="FP87" s="22">
        <f ca="1">IF(FP$2=0,0,IF(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&lt;=0,Parameters!$B$189,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))</f>
        <v>129923.13717401764</v>
      </c>
      <c r="FQ87" s="22">
        <f ca="1">IF(FQ$2=0,0,IF(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&lt;=0,Parameters!$B$189,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))</f>
        <v>12298.955561905765</v>
      </c>
      <c r="FR87" s="22">
        <f ca="1">IF(FR$2=0,0,IF(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&lt;=0,Parameters!$B$189,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))</f>
        <v>44216.214136870891</v>
      </c>
      <c r="FS87" s="22">
        <f ca="1">IF(FS$2=0,0,IF(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&lt;=0,Parameters!$B$189,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))</f>
        <v>67376.536829021177</v>
      </c>
      <c r="FT87" s="22">
        <f ca="1">IF(FT$2=0,0,IF(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&lt;=0,Parameters!$B$189,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))</f>
        <v>51967.035271744528</v>
      </c>
      <c r="FU87" s="22">
        <f ca="1">IF(FU$2=0,0,IF(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&lt;=0,Parameters!$B$189,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))</f>
        <v>178486.29804446877</v>
      </c>
      <c r="FV87" s="22">
        <f ca="1">IF(FV$2=0,0,IF(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&lt;=0,Parameters!$B$189,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))</f>
        <v>121080.66798540216</v>
      </c>
      <c r="FW87" s="22">
        <f ca="1">IF(FW$2=0,0,IF(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&lt;=0,Parameters!$B$189,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))</f>
        <v>41483.162625035642</v>
      </c>
      <c r="FX87" s="22">
        <f ca="1">IF(FX$2=0,0,IF(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&lt;=0,Parameters!$B$189,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))</f>
        <v>25145.326677572339</v>
      </c>
      <c r="FY87" s="22">
        <f>IF(FY$2=0,0,IF(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&lt;=0,Parameters!$B$189,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))</f>
        <v>0</v>
      </c>
      <c r="FZ87" s="22">
        <f ca="1">IF(FZ$2=0,0,IF(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&lt;=0,Parameters!$B$189,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))</f>
        <v>23586.035524236668</v>
      </c>
      <c r="GA87" s="22">
        <f ca="1">IF(GA$2=0,0,IF(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&lt;=0,Parameters!$B$189,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))</f>
        <v>18547.274731491663</v>
      </c>
      <c r="GB87" s="22">
        <f ca="1">IF(GB$2=0,0,IF(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&lt;=0,Parameters!$B$189,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))</f>
        <v>38810.3873728377</v>
      </c>
      <c r="GC87" s="22">
        <f ca="1">IF(GC$2=0,0,IF(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&lt;=0,Parameters!$B$189,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))</f>
        <v>110141.76711472249</v>
      </c>
      <c r="GD87" s="22">
        <f ca="1">IF(GD$2=0,0,IF(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&lt;=0,Parameters!$B$189,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))</f>
        <v>124558.41320026349</v>
      </c>
      <c r="GE87" s="22">
        <f ca="1">IF(GE$2=0,0,IF(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&lt;=0,Parameters!$B$189,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))</f>
        <v>18993.77918572105</v>
      </c>
      <c r="GF87" s="22">
        <f ca="1">IF(GF$2=0,0,IF(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&lt;=0,Parameters!$B$189,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))</f>
        <v>91347.304920207927</v>
      </c>
      <c r="GG87" s="22">
        <f ca="1">IF(GG$2=0,0,IF(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&lt;=0,Parameters!$B$189,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))</f>
        <v>42610.909866503258</v>
      </c>
      <c r="GH87" s="22">
        <f ca="1">IF(GH$2=0,0,IF(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&lt;=0,Parameters!$B$189,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))</f>
        <v>30802.462299810733</v>
      </c>
      <c r="GI87" s="22">
        <f ca="1">IF(GI$2=0,0,IF(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&lt;=0,Parameters!$B$189,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))</f>
        <v>55181.299212938829</v>
      </c>
      <c r="GJ87" s="22">
        <f ca="1">IF(GJ$2=0,0,IF(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&lt;=0,Parameters!$B$189,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))</f>
        <v>49102.667929021154</v>
      </c>
      <c r="GK87" s="22">
        <f ca="1">IF(GK$2=0,0,IF(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&lt;=0,Parameters!$B$189,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))</f>
        <v>144258.48020956869</v>
      </c>
      <c r="GL87" s="22">
        <f ca="1">IF(GL$2=0,0,IF(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&lt;=0,Parameters!$B$189,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))</f>
        <v>32446.967968863628</v>
      </c>
      <c r="GM87" s="22">
        <f ca="1">IF(GM$2=0,0,IF(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&lt;=0,Parameters!$B$189,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))</f>
        <v>29817.058380453946</v>
      </c>
      <c r="GN87" s="22">
        <f ca="1">SUMPRODUCT(B87:GM87,'[4]National population'!$B87:$GM87)</f>
        <v>537852655872181.25</v>
      </c>
      <c r="GO87" s="22">
        <f ca="1">GN87/'[4]National population'!GN87</f>
        <v>74744.755885428618</v>
      </c>
    </row>
    <row r="88" spans="1:198" x14ac:dyDescent="0.25">
      <c r="A88" s="15">
        <v>2095</v>
      </c>
      <c r="B88" s="22">
        <f ca="1">IF(B$2=0,0,IF(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&lt;=0,Parameters!$B$189,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))</f>
        <v>21651.319622281349</v>
      </c>
      <c r="C88" s="22">
        <f ca="1">IF(C$2=0,0,IF(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&lt;=0,Parameters!$B$189,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))</f>
        <v>60339.802402554807</v>
      </c>
      <c r="D88" s="22">
        <f ca="1">IF(D$2=0,0,IF(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&lt;=0,Parameters!$B$189,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))</f>
        <v>23688.340104616487</v>
      </c>
      <c r="E88" s="22">
        <f>IF(E$2=0,0,IF(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&lt;=0,Parameters!$B$189,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))</f>
        <v>0</v>
      </c>
      <c r="F88" s="22">
        <f ca="1">IF(F$2=0,0,IF(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&lt;=0,Parameters!$B$189,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))</f>
        <v>607624.88710946287</v>
      </c>
      <c r="G88" s="22">
        <f ca="1">IF(G$2=0,0,IF(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&lt;=0,Parameters!$B$189,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))</f>
        <v>121887.78859051876</v>
      </c>
      <c r="H88" s="22">
        <f ca="1">IF(H$2=0,0,IF(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&lt;=0,Parameters!$B$189,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))</f>
        <v>32789.728828294523</v>
      </c>
      <c r="I88" s="22">
        <f ca="1">IF(I$2=0,0,IF(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&lt;=0,Parameters!$B$189,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))</f>
        <v>105845.23156866862</v>
      </c>
      <c r="J88" s="22">
        <f ca="1">IF(J$2=0,0,IF(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&lt;=0,Parameters!$B$189,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))</f>
        <v>91935.239445704137</v>
      </c>
      <c r="K88" s="22">
        <f ca="1">IF(K$2=0,0,IF(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&lt;=0,Parameters!$B$189,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))</f>
        <v>98187.192362573129</v>
      </c>
      <c r="L88" s="22">
        <f ca="1">IF(L$2=0,0,IF(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&lt;=0,Parameters!$B$189,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))</f>
        <v>56778.668840161568</v>
      </c>
      <c r="M88" s="22">
        <f ca="1">IF(M$2=0,0,IF(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&lt;=0,Parameters!$B$189,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))</f>
        <v>10146.549138106599</v>
      </c>
      <c r="N88" s="22">
        <f ca="1">IF(N$2=0,0,IF(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&lt;=0,Parameters!$B$189,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))</f>
        <v>93425.676045498039</v>
      </c>
      <c r="O88" s="22">
        <f ca="1">IF(O$2=0,0,IF(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&lt;=0,Parameters!$B$189,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))</f>
        <v>23083.324181910593</v>
      </c>
      <c r="P88" s="22">
        <f ca="1">IF(P$2=0,0,IF(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&lt;=0,Parameters!$B$189,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))</f>
        <v>17445.972995354685</v>
      </c>
      <c r="Q88" s="22">
        <f ca="1">IF(Q$2=0,0,IF(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&lt;=0,Parameters!$B$189,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))</f>
        <v>21888.291447521358</v>
      </c>
      <c r="R88" s="22">
        <f ca="1">IF(R$2=0,0,IF(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&lt;=0,Parameters!$B$189,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))</f>
        <v>37693.799251222328</v>
      </c>
      <c r="S88" s="22">
        <f ca="1">IF(S$2=0,0,IF(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&lt;=0,Parameters!$B$189,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))</f>
        <v>386414.35964487889</v>
      </c>
      <c r="T88" s="22">
        <f ca="1">IF(T$2=0,0,IF(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&lt;=0,Parameters!$B$189,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))</f>
        <v>164070.75668741579</v>
      </c>
      <c r="U88" s="22">
        <f ca="1">IF(U$2=0,0,IF(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&lt;=0,Parameters!$B$189,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))</f>
        <v>26973.117519026957</v>
      </c>
      <c r="V88" s="22">
        <f ca="1">IF(V$2=0,0,IF(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&lt;=0,Parameters!$B$189,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))</f>
        <v>71243.859439832318</v>
      </c>
      <c r="W88" s="22">
        <f ca="1">IF(W$2=0,0,IF(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&lt;=0,Parameters!$B$189,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))</f>
        <v>52084.912367111538</v>
      </c>
      <c r="X88" s="22">
        <f ca="1">IF(X$2=0,0,IF(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&lt;=0,Parameters!$B$189,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))</f>
        <v>198707.36405790003</v>
      </c>
      <c r="Y88" s="22">
        <f ca="1">IF(Y$2=0,0,IF(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&lt;=0,Parameters!$B$189,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))</f>
        <v>31441.199126797474</v>
      </c>
      <c r="Z88" s="22">
        <f ca="1">IF(Z$2=0,0,IF(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&lt;=0,Parameters!$B$189,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))</f>
        <v>93020.801920392303</v>
      </c>
      <c r="AA88" s="22">
        <f ca="1">IF(AA$2=0,0,IF(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&lt;=0,Parameters!$B$189,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))</f>
        <v>117192.2224839516</v>
      </c>
      <c r="AB88" s="22">
        <f ca="1">IF(AB$2=0,0,IF(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&lt;=0,Parameters!$B$189,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))</f>
        <v>470276.79420321621</v>
      </c>
      <c r="AC88" s="22">
        <f ca="1">IF(AC$2=0,0,IF(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&lt;=0,Parameters!$B$189,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))</f>
        <v>63459.926800211353</v>
      </c>
      <c r="AD88" s="22">
        <f ca="1">IF(AD$2=0,0,IF(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&lt;=0,Parameters!$B$189,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))</f>
        <v>116465.18544873856</v>
      </c>
      <c r="AE88" s="22">
        <f ca="1">IF(AE$2=0,0,IF(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&lt;=0,Parameters!$B$189,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))</f>
        <v>10817.502118761437</v>
      </c>
      <c r="AF88" s="22">
        <f ca="1">IF(AF$2=0,0,IF(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&lt;=0,Parameters!$B$189,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))</f>
        <v>105320.77153088734</v>
      </c>
      <c r="AG88" s="22">
        <f ca="1">IF(AG$2=0,0,IF(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&lt;=0,Parameters!$B$189,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))</f>
        <v>109018.37808740881</v>
      </c>
      <c r="AH88" s="22">
        <f ca="1">IF(AH$2=0,0,IF(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&lt;=0,Parameters!$B$189,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))</f>
        <v>111909.16728799039</v>
      </c>
      <c r="AI88" s="22">
        <f ca="1">IF(AI$2=0,0,IF(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&lt;=0,Parameters!$B$189,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))</f>
        <v>68264.522193901445</v>
      </c>
      <c r="AJ88" s="22">
        <f ca="1">IF(AJ$2=0,0,IF(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&lt;=0,Parameters!$B$189,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))</f>
        <v>33703.005778908489</v>
      </c>
      <c r="AK88" s="22">
        <f ca="1">IF(AK$2=0,0,IF(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&lt;=0,Parameters!$B$189,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))</f>
        <v>33669.7633902382</v>
      </c>
      <c r="AL88" s="22">
        <f ca="1">IF(AL$2=0,0,IF(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&lt;=0,Parameters!$B$189,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))</f>
        <v>8561.6036207495181</v>
      </c>
      <c r="AM88" s="22">
        <f ca="1">IF(AM$2=0,0,IF(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&lt;=0,Parameters!$B$189,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))</f>
        <v>60917.20262381358</v>
      </c>
      <c r="AN88" s="22">
        <f ca="1">IF(AN$2=0,0,IF(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&lt;=0,Parameters!$B$189,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))</f>
        <v>69627.633103809028</v>
      </c>
      <c r="AO88" s="22">
        <f ca="1">IF(AO$2=0,0,IF(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&lt;=0,Parameters!$B$189,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))</f>
        <v>31810.118323650695</v>
      </c>
      <c r="AP88" s="22">
        <f ca="1">IF(AP$2=0,0,IF(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&lt;=0,Parameters!$B$189,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))</f>
        <v>57750.273646875678</v>
      </c>
      <c r="AQ88" s="22">
        <f ca="1">IF(AQ$2=0,0,IF(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&lt;=0,Parameters!$B$189,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))</f>
        <v>86042.371183261741</v>
      </c>
      <c r="AR88" s="22">
        <f>IF(AR$2=0,0,IF(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&lt;=0,Parameters!$B$189,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))</f>
        <v>0</v>
      </c>
      <c r="AS88" s="22">
        <f ca="1">IF(AS$2=0,0,IF(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&lt;=0,Parameters!$B$189,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))</f>
        <v>90520.671168774104</v>
      </c>
      <c r="AT88" s="22">
        <f ca="1">IF(AT$2=0,0,IF(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&lt;=0,Parameters!$B$189,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))</f>
        <v>65471.160630733073</v>
      </c>
      <c r="AU88" s="22">
        <f ca="1">IF(AU$2=0,0,IF(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&lt;=0,Parameters!$B$189,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))</f>
        <v>90873.904419183149</v>
      </c>
      <c r="AV88" s="22">
        <f ca="1">IF(AV$2=0,0,IF(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&lt;=0,Parameters!$B$189,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))</f>
        <v>29531.140585866095</v>
      </c>
      <c r="AW88" s="22">
        <f ca="1">IF(AW$2=0,0,IF(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&lt;=0,Parameters!$B$189,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))</f>
        <v>52624.549373000329</v>
      </c>
      <c r="AX88" s="22">
        <f ca="1">IF(AX$2=0,0,IF(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&lt;=0,Parameters!$B$189,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))</f>
        <v>97735.295669731291</v>
      </c>
      <c r="AY88" s="22">
        <f ca="1">IF(AY$2=0,0,IF(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&lt;=0,Parameters!$B$189,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))</f>
        <v>71379.906208226559</v>
      </c>
      <c r="AZ88" s="22">
        <f ca="1">IF(AZ$2=0,0,IF(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&lt;=0,Parameters!$B$189,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))</f>
        <v>96301.074358535741</v>
      </c>
      <c r="BA88" s="22">
        <f ca="1">IF(BA$2=0,0,IF(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&lt;=0,Parameters!$B$189,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))</f>
        <v>52960.223111712701</v>
      </c>
      <c r="BB88" s="22">
        <f ca="1">IF(BB$2=0,0,IF(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&lt;=0,Parameters!$B$189,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))</f>
        <v>122118.75929333705</v>
      </c>
      <c r="BC88" s="22">
        <f ca="1">IF(BC$2=0,0,IF(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&lt;=0,Parameters!$B$189,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))</f>
        <v>21462.983856302479</v>
      </c>
      <c r="BD88" s="22">
        <f>IF(BD$2=0,0,IF(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&lt;=0,Parameters!$B$189,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))</f>
        <v>0</v>
      </c>
      <c r="BE88" s="22">
        <f ca="1">IF(BE$2=0,0,IF(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&lt;=0,Parameters!$B$189,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))</f>
        <v>78837.570489962469</v>
      </c>
      <c r="BF88" s="22">
        <f ca="1">IF(BF$2=0,0,IF(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&lt;=0,Parameters!$B$189,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))</f>
        <v>51649.222529574748</v>
      </c>
      <c r="BG88" s="22">
        <f ca="1">IF(BG$2=0,0,IF(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&lt;=0,Parameters!$B$189,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))</f>
        <v>10966.605730025241</v>
      </c>
      <c r="BH88" s="22">
        <f ca="1">IF(BH$2=0,0,IF(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&lt;=0,Parameters!$B$189,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))</f>
        <v>96550.278522872264</v>
      </c>
      <c r="BI88" s="22">
        <f ca="1">IF(BI$2=0,0,IF(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&lt;=0,Parameters!$B$189,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))</f>
        <v>74969.078163922866</v>
      </c>
      <c r="BJ88" s="22">
        <f ca="1">IF(BJ$2=0,0,IF(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&lt;=0,Parameters!$B$189,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))</f>
        <v>87329.904021912182</v>
      </c>
      <c r="BK88" s="22">
        <f ca="1">IF(BK$2=0,0,IF(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&lt;=0,Parameters!$B$189,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))</f>
        <v>17868.734858375148</v>
      </c>
      <c r="BL88" s="22">
        <f ca="1">IF(BL$2=0,0,IF(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&lt;=0,Parameters!$B$189,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))</f>
        <v>133639.78257112374</v>
      </c>
      <c r="BM88" s="22">
        <f ca="1">IF(BM$2=0,0,IF(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&lt;=0,Parameters!$B$189,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))</f>
        <v>97327.475372126311</v>
      </c>
      <c r="BN88" s="22">
        <f ca="1">IF(BN$2=0,0,IF(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&lt;=0,Parameters!$B$189,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))</f>
        <v>36814.356125250335</v>
      </c>
      <c r="BO88" s="22">
        <f ca="1">IF(BO$2=0,0,IF(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&lt;=0,Parameters!$B$189,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))</f>
        <v>39208.980685598064</v>
      </c>
      <c r="BP88" s="22">
        <f ca="1">IF(BP$2=0,0,IF(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&lt;=0,Parameters!$B$189,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))</f>
        <v>25359.052344715066</v>
      </c>
      <c r="BQ88" s="22">
        <f>IF(BQ$2=0,0,IF(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&lt;=0,Parameters!$B$189,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))</f>
        <v>0</v>
      </c>
      <c r="BR88" s="22">
        <f ca="1">IF(BR$2=0,0,IF(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&lt;=0,Parameters!$B$189,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))</f>
        <v>20002.944885485882</v>
      </c>
      <c r="BS88" s="22">
        <f ca="1">IF(BS$2=0,0,IF(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&lt;=0,Parameters!$B$189,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))</f>
        <v>19753.818517066033</v>
      </c>
      <c r="BT88" s="22">
        <f ca="1">IF(BT$2=0,0,IF(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&lt;=0,Parameters!$B$189,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))</f>
        <v>376344.49950865965</v>
      </c>
      <c r="BU88" s="22">
        <f ca="1">IF(BU$2=0,0,IF(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&lt;=0,Parameters!$B$189,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))</f>
        <v>78773.904019717011</v>
      </c>
      <c r="BV88" s="22">
        <f ca="1">IF(BV$2=0,0,IF(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&lt;=0,Parameters!$B$189,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))</f>
        <v>60993.158394815335</v>
      </c>
      <c r="BW88" s="22">
        <f ca="1">IF(BW$2=0,0,IF(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&lt;=0,Parameters!$B$189,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))</f>
        <v>44881.813603979092</v>
      </c>
      <c r="BX88" s="22">
        <f>IF(BX$2=0,0,IF(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&lt;=0,Parameters!$B$189,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))</f>
        <v>0</v>
      </c>
      <c r="BY88" s="22">
        <f ca="1">IF(BY$2=0,0,IF(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&lt;=0,Parameters!$B$189,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))</f>
        <v>38415.624849697357</v>
      </c>
      <c r="BZ88" s="22">
        <f ca="1">IF(BZ$2=0,0,IF(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&lt;=0,Parameters!$B$189,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))</f>
        <v>466414.87619882741</v>
      </c>
      <c r="CA88" s="22">
        <f ca="1">IF(CA$2=0,0,IF(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&lt;=0,Parameters!$B$189,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))</f>
        <v>24576.343430140179</v>
      </c>
      <c r="CB88" s="22">
        <f ca="1">IF(CB$2=0,0,IF(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&lt;=0,Parameters!$B$189,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))</f>
        <v>48529.454565836604</v>
      </c>
      <c r="CC88" s="22">
        <f ca="1">IF(CC$2=0,0,IF(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&lt;=0,Parameters!$B$189,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))</f>
        <v>8690.2209291991076</v>
      </c>
      <c r="CD88" s="22">
        <f ca="1">IF(CD$2=0,0,IF(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&lt;=0,Parameters!$B$189,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))</f>
        <v>53650.668580016049</v>
      </c>
      <c r="CE88" s="22">
        <f ca="1">IF(CE$2=0,0,IF(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&lt;=0,Parameters!$B$189,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))</f>
        <v>83496.969710088903</v>
      </c>
      <c r="CF88" s="13">
        <f ca="1">IF(CF$2=0,0,IF(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 IF(Settings!$C$16="No",1,(1-SLR!$D87*Parameters!CF$181))*(1-ISM!K87)&lt;=0,Parameters!$B$189,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IF(Settings!$C$16="No",1,(1-SLR!$D87*Parameters!CF$181))*(1-ISM!K87)))</f>
        <v>39821.672223534333</v>
      </c>
      <c r="CG88" s="22">
        <f ca="1">IF(CG$2=0,0,IF(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&lt;=0,Parameters!$B$189,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))</f>
        <v>105346.55070807779</v>
      </c>
      <c r="CH88" s="22">
        <f ca="1">IF(CH$2=0,0,IF(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&lt;=0,Parameters!$B$189,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))</f>
        <v>199849.43255536718</v>
      </c>
      <c r="CI88" s="22">
        <f ca="1">IF(CI$2=0,0,IF(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&lt;=0,Parameters!$B$189,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))</f>
        <v>118911.95561843556</v>
      </c>
      <c r="CJ88" s="22">
        <f ca="1">IF(CJ$2=0,0,IF(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&lt;=0,Parameters!$B$189,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))</f>
        <v>111476.67718340647</v>
      </c>
      <c r="CK88" s="22">
        <f ca="1">IF(CK$2=0,0,IF(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&lt;=0,Parameters!$B$189,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))</f>
        <v>69055.778283174965</v>
      </c>
      <c r="CL88" s="22">
        <f ca="1">IF(CL$2=0,0,IF(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&lt;=0,Parameters!$B$189,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))</f>
        <v>88873.427249300817</v>
      </c>
      <c r="CM88" s="22">
        <f ca="1">IF(CM$2=0,0,IF(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&lt;=0,Parameters!$B$189,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))</f>
        <v>52457.622686595227</v>
      </c>
      <c r="CN88" s="22">
        <f ca="1">IF(CN$2=0,0,IF(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&lt;=0,Parameters!$B$189,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))</f>
        <v>116577.55304033616</v>
      </c>
      <c r="CO88" s="22">
        <f ca="1">IF(CO$2=0,0,IF(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&lt;=0,Parameters!$B$189,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))</f>
        <v>372264.31909413048</v>
      </c>
      <c r="CP88" s="22">
        <f ca="1">IF(CP$2=0,0,IF(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&lt;=0,Parameters!$B$189,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))</f>
        <v>87338.710216473861</v>
      </c>
      <c r="CQ88" s="22">
        <f ca="1">IF(CQ$2=0,0,IF(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&lt;=0,Parameters!$B$189,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))</f>
        <v>30940.815937910254</v>
      </c>
      <c r="CR88" s="22">
        <f ca="1">IF(CR$2=0,0,IF(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&lt;=0,Parameters!$B$189,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))</f>
        <v>14847.77075644157</v>
      </c>
      <c r="CS88" s="22">
        <f ca="1">IF(CS$2=0,0,IF(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&lt;=0,Parameters!$B$189,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))</f>
        <v>28744.611290793702</v>
      </c>
      <c r="CT88" s="22">
        <f ca="1">IF(CT$2=0,0,IF(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&lt;=0,Parameters!$B$189,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))</f>
        <v>144177.48367995647</v>
      </c>
      <c r="CU88" s="22">
        <f ca="1">IF(CU$2=0,0,IF(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&lt;=0,Parameters!$B$189,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))</f>
        <v>288234.90996812237</v>
      </c>
      <c r="CV88" s="22">
        <f ca="1">IF(CV$2=0,0,IF(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&lt;=0,Parameters!$B$189,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))</f>
        <v>514860.16480152163</v>
      </c>
      <c r="CW88" s="22">
        <f ca="1">IF(CW$2=0,0,IF(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&lt;=0,Parameters!$B$189,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))</f>
        <v>50627.066556927806</v>
      </c>
      <c r="CX88" s="22">
        <f ca="1">IF(CX$2=0,0,IF(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&lt;=0,Parameters!$B$189,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))</f>
        <v>196449.55036258994</v>
      </c>
      <c r="CY88" s="22">
        <f ca="1">IF(CY$2=0,0,IF(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&lt;=0,Parameters!$B$189,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))</f>
        <v>21334.925647407013</v>
      </c>
      <c r="CZ88" s="22">
        <f ca="1">IF(CZ$2=0,0,IF(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&lt;=0,Parameters!$B$189,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))</f>
        <v>152117.94767847491</v>
      </c>
      <c r="DA88" s="22">
        <f>IF(DA$2=0,0,IF(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&lt;=0,Parameters!$B$189,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))</f>
        <v>0</v>
      </c>
      <c r="DB88" s="22">
        <f ca="1">IF(DB$2=0,0,IF(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&lt;=0,Parameters!$B$189,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))</f>
        <v>87557.231252393598</v>
      </c>
      <c r="DC88" s="22">
        <f ca="1">IF(DC$2=0,0,IF(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&lt;=0,Parameters!$B$189,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))</f>
        <v>25666.689024410716</v>
      </c>
      <c r="DD88" s="22">
        <f ca="1">IF(DD$2=0,0,IF(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&lt;=0,Parameters!$B$189,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))</f>
        <v>52693.497651690806</v>
      </c>
      <c r="DE88" s="22">
        <f ca="1">IF(DE$2=0,0,IF(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&lt;=0,Parameters!$B$189,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))</f>
        <v>199923.44130161064</v>
      </c>
      <c r="DF88" s="22">
        <f ca="1">IF(DF$2=0,0,IF(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&lt;=0,Parameters!$B$189,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))</f>
        <v>43501.035680811146</v>
      </c>
      <c r="DG88" s="22">
        <f ca="1">IF(DG$2=0,0,IF(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&lt;=0,Parameters!$B$189,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))</f>
        <v>66254.841112753711</v>
      </c>
      <c r="DH88" s="22">
        <f ca="1">IF(DH$2=0,0,IF(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&lt;=0,Parameters!$B$189,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))</f>
        <v>23383.580922023091</v>
      </c>
      <c r="DI88" s="22">
        <f ca="1">IF(DI$2=0,0,IF(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&lt;=0,Parameters!$B$189,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))</f>
        <v>18300.747294153334</v>
      </c>
      <c r="DJ88" s="22">
        <f ca="1">IF(DJ$2=0,0,IF(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&lt;=0,Parameters!$B$189,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))</f>
        <v>93009.142432655121</v>
      </c>
      <c r="DK88" s="22">
        <f ca="1">IF(DK$2=0,0,IF(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&lt;=0,Parameters!$B$189,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))</f>
        <v>27174.078594908999</v>
      </c>
      <c r="DL88" s="22">
        <f ca="1">IF(DL$2=0,0,IF(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&lt;=0,Parameters!$B$189,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))</f>
        <v>23337.387001019553</v>
      </c>
      <c r="DM88" s="22">
        <f ca="1">IF(DM$2=0,0,IF(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&lt;=0,Parameters!$B$189,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))</f>
        <v>36444.733551471079</v>
      </c>
      <c r="DN88" s="22">
        <f ca="1">IF(DN$2=0,0,IF(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&lt;=0,Parameters!$B$189,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))</f>
        <v>41821.871281014042</v>
      </c>
      <c r="DO88" s="22">
        <f ca="1">IF(DO$2=0,0,IF(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&lt;=0,Parameters!$B$189,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))</f>
        <v>78019.711310945364</v>
      </c>
      <c r="DP88" s="22">
        <f ca="1">IF(DP$2=0,0,IF(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&lt;=0,Parameters!$B$189,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))</f>
        <v>12821.531673751346</v>
      </c>
      <c r="DQ88" s="22">
        <f ca="1">IF(DQ$2=0,0,IF(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&lt;=0,Parameters!$B$189,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))</f>
        <v>36552.811803491233</v>
      </c>
      <c r="DR88" s="22">
        <f>IF(DR$2=0,0,IF(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&lt;=0,Parameters!$B$189,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))</f>
        <v>0</v>
      </c>
      <c r="DS88" s="22">
        <f ca="1">IF(DS$2=0,0,IF(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&lt;=0,Parameters!$B$189,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))</f>
        <v>195798.06167309554</v>
      </c>
      <c r="DT88" s="22">
        <f ca="1">IF(DT$2=0,0,IF(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&lt;=0,Parameters!$B$189,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))</f>
        <v>14131.589185509272</v>
      </c>
      <c r="DU88" s="22">
        <f ca="1">IF(DU$2=0,0,IF(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&lt;=0,Parameters!$B$189,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))</f>
        <v>193366.13992575131</v>
      </c>
      <c r="DV88" s="22">
        <f ca="1">IF(DV$2=0,0,IF(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&lt;=0,Parameters!$B$189,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))</f>
        <v>99157.488649315987</v>
      </c>
      <c r="DW88" s="22">
        <f>IF(DW$2=0,0,IF(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&lt;=0,Parameters!$B$189,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))</f>
        <v>0</v>
      </c>
      <c r="DX88" s="22">
        <f ca="1">IF(DX$2=0,0,IF(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&lt;=0,Parameters!$B$189,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))</f>
        <v>9952.341120697005</v>
      </c>
      <c r="DY88" s="22">
        <f ca="1">IF(DY$2=0,0,IF(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&lt;=0,Parameters!$B$189,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))</f>
        <v>54168.698607581071</v>
      </c>
      <c r="DZ88" s="22">
        <f ca="1">IF(DZ$2=0,0,IF(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&lt;=0,Parameters!$B$189,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))</f>
        <v>25402.616889158006</v>
      </c>
      <c r="EA88" s="22">
        <f ca="1">IF(EA$2=0,0,IF(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&lt;=0,Parameters!$B$189,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))</f>
        <v>93103.017172135864</v>
      </c>
      <c r="EB88" s="22">
        <f ca="1">IF(EB$2=0,0,IF(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&lt;=0,Parameters!$B$189,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))</f>
        <v>115326.98345297588</v>
      </c>
      <c r="EC88" s="22">
        <f ca="1">IF(EC$2=0,0,IF(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&lt;=0,Parameters!$B$189,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))</f>
        <v>17329.607116720141</v>
      </c>
      <c r="ED88" s="22">
        <f ca="1">IF(ED$2=0,0,IF(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&lt;=0,Parameters!$B$189,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))</f>
        <v>64661.746699038325</v>
      </c>
      <c r="EE88" s="22">
        <f ca="1">IF(EE$2=0,0,IF(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&lt;=0,Parameters!$B$189,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))</f>
        <v>78389.639497562093</v>
      </c>
      <c r="EF88" s="22">
        <f ca="1">IF(EF$2=0,0,IF(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&lt;=0,Parameters!$B$189,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))</f>
        <v>447805.6919228668</v>
      </c>
      <c r="EG88" s="22">
        <f ca="1">IF(EG$2=0,0,IF(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&lt;=0,Parameters!$B$189,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))</f>
        <v>44516.663784412944</v>
      </c>
      <c r="EH88" s="22">
        <f ca="1">IF(EH$2=0,0,IF(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&lt;=0,Parameters!$B$189,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))</f>
        <v>90996.456142373194</v>
      </c>
      <c r="EI88" s="22">
        <f ca="1">IF(EI$2=0,0,IF(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&lt;=0,Parameters!$B$189,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))</f>
        <v>61023.947442113735</v>
      </c>
      <c r="EJ88" s="22">
        <f ca="1">IF(EJ$2=0,0,IF(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&lt;=0,Parameters!$B$189,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))</f>
        <v>42250.753686793156</v>
      </c>
      <c r="EK88" s="22">
        <f ca="1">IF(EK$2=0,0,IF(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&lt;=0,Parameters!$B$189,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))</f>
        <v>168043.39548152537</v>
      </c>
      <c r="EL88" s="22">
        <f ca="1">IF(EL$2=0,0,IF(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&lt;=0,Parameters!$B$189,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))</f>
        <v>32473.689120249215</v>
      </c>
      <c r="EM88" s="22">
        <f ca="1">IF(EM$2=0,0,IF(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&lt;=0,Parameters!$B$189,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))</f>
        <v>54834.22493438032</v>
      </c>
      <c r="EN88" s="22">
        <f ca="1">IF(EN$2=0,0,IF(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&lt;=0,Parameters!$B$189,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))</f>
        <v>195750.07302013811</v>
      </c>
      <c r="EO88" s="22">
        <f>IF(EO$2=0,0,IF(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&lt;=0,Parameters!$B$189,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))</f>
        <v>0</v>
      </c>
      <c r="EP88" s="22">
        <f ca="1">IF(EP$2=0,0,IF(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&lt;=0,Parameters!$B$189,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))</f>
        <v>73979.123132142762</v>
      </c>
      <c r="EQ88" s="22">
        <f ca="1">IF(EQ$2=0,0,IF(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&lt;=0,Parameters!$B$189,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))</f>
        <v>58155.845960375489</v>
      </c>
      <c r="ER88" s="22">
        <f ca="1">IF(ER$2=0,0,IF(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&lt;=0,Parameters!$B$189,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))</f>
        <v>56596.260440225669</v>
      </c>
      <c r="ES88" s="22">
        <f ca="1">IF(ES$2=0,0,IF(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&lt;=0,Parameters!$B$189,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))</f>
        <v>777615.0287335359</v>
      </c>
      <c r="ET88" s="22">
        <f>IF(ET$2=0,0,IF(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&lt;=0,Parameters!$B$189,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))</f>
        <v>0</v>
      </c>
      <c r="EU88" s="22">
        <f ca="1">IF(EU$2=0,0,IF(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&lt;=0,Parameters!$B$189,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))</f>
        <v>42184.867875577314</v>
      </c>
      <c r="EV88" s="22">
        <f ca="1">IF(EV$2=0,0,IF(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&lt;=0,Parameters!$B$189,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))</f>
        <v>99883.919429366899</v>
      </c>
      <c r="EW88" s="22">
        <f ca="1">IF(EW$2=0,0,IF(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&lt;=0,Parameters!$B$189,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))</f>
        <v>17850.536193150267</v>
      </c>
      <c r="EX88" s="22">
        <f ca="1">IF(EX$2=0,0,IF(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&lt;=0,Parameters!$B$189,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))</f>
        <v>371091.31661545817</v>
      </c>
      <c r="EY88" s="22">
        <f ca="1">IF(EY$2=0,0,IF(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&lt;=0,Parameters!$B$189,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))</f>
        <v>43850.86416979874</v>
      </c>
      <c r="EZ88" s="22">
        <f ca="1">IF(EZ$2=0,0,IF(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&lt;=0,Parameters!$B$189,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))</f>
        <v>34179.110669796763</v>
      </c>
      <c r="FA88" s="22">
        <f ca="1">IF(FA$2=0,0,IF(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&lt;=0,Parameters!$B$189,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))</f>
        <v>26369.322647216974</v>
      </c>
      <c r="FB88" s="22">
        <f ca="1">IF(FB$2=0,0,IF(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&lt;=0,Parameters!$B$189,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))</f>
        <v>16177.124262794961</v>
      </c>
      <c r="FC88" s="22">
        <f ca="1">IF(FC$2=0,0,IF(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&lt;=0,Parameters!$B$189,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))</f>
        <v>42421.888188433099</v>
      </c>
      <c r="FD88" s="22">
        <f ca="1">IF(FD$2=0,0,IF(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&lt;=0,Parameters!$B$189,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))</f>
        <v>168982.3987698417</v>
      </c>
      <c r="FE88" s="22">
        <f>IF(FE$2=0,0,IF(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&lt;=0,Parameters!$B$189,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))</f>
        <v>0</v>
      </c>
      <c r="FF88" s="22">
        <f ca="1">IF(FF$2=0,0,IF(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&lt;=0,Parameters!$B$189,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))</f>
        <v>35047.058307532163</v>
      </c>
      <c r="FG88" s="22">
        <f ca="1">IF(FG$2=0,0,IF(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&lt;=0,Parameters!$B$189,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))</f>
        <v>63485.536084586289</v>
      </c>
      <c r="FH88" s="22">
        <f ca="1">IF(FH$2=0,0,IF(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&lt;=0,Parameters!$B$189,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))</f>
        <v>28215.869391371045</v>
      </c>
      <c r="FI88" s="22">
        <f ca="1">IF(FI$2=0,0,IF(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&lt;=0,Parameters!$B$189,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))</f>
        <v>52280.160088184333</v>
      </c>
      <c r="FJ88" s="22">
        <f ca="1">IF(FJ$2=0,0,IF(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&lt;=0,Parameters!$B$189,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))</f>
        <v>62272.274214032404</v>
      </c>
      <c r="FK88" s="22">
        <f ca="1">IF(FK$2=0,0,IF(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&lt;=0,Parameters!$B$189,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))</f>
        <v>65955.430638813661</v>
      </c>
      <c r="FL88" s="22">
        <f ca="1">IF(FL$2=0,0,IF(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&lt;=0,Parameters!$B$189,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))</f>
        <v>94561.257647707447</v>
      </c>
      <c r="FM88" s="22">
        <f>IF(FM$2=0,0,IF(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&lt;=0,Parameters!$B$189,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))</f>
        <v>0</v>
      </c>
      <c r="FN88" s="22">
        <f ca="1">IF(FN$2=0,0,IF(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&lt;=0,Parameters!$B$189,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))</f>
        <v>21161.520307235023</v>
      </c>
      <c r="FO88" s="22">
        <f ca="1">IF(FO$2=0,0,IF(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&lt;=0,Parameters!$B$189,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))</f>
        <v>14812.497490824959</v>
      </c>
      <c r="FP88" s="22">
        <f ca="1">IF(FP$2=0,0,IF(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&lt;=0,Parameters!$B$189,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))</f>
        <v>131755.1202012508</v>
      </c>
      <c r="FQ88" s="22">
        <f ca="1">IF(FQ$2=0,0,IF(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&lt;=0,Parameters!$B$189,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))</f>
        <v>12429.957075962939</v>
      </c>
      <c r="FR88" s="22">
        <f ca="1">IF(FR$2=0,0,IF(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&lt;=0,Parameters!$B$189,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))</f>
        <v>44688.278850469818</v>
      </c>
      <c r="FS88" s="22">
        <f ca="1">IF(FS$2=0,0,IF(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&lt;=0,Parameters!$B$189,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))</f>
        <v>68326.837159057017</v>
      </c>
      <c r="FT88" s="22">
        <f ca="1">IF(FT$2=0,0,IF(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&lt;=0,Parameters!$B$189,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))</f>
        <v>52622.115426908429</v>
      </c>
      <c r="FU88" s="22">
        <f ca="1">IF(FU$2=0,0,IF(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&lt;=0,Parameters!$B$189,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))</f>
        <v>181371.38146763187</v>
      </c>
      <c r="FV88" s="22">
        <f ca="1">IF(FV$2=0,0,IF(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&lt;=0,Parameters!$B$189,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))</f>
        <v>123739.5664007741</v>
      </c>
      <c r="FW88" s="22">
        <f ca="1">IF(FW$2=0,0,IF(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&lt;=0,Parameters!$B$189,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))</f>
        <v>41943.076873570506</v>
      </c>
      <c r="FX88" s="22">
        <f ca="1">IF(FX$2=0,0,IF(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&lt;=0,Parameters!$B$189,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))</f>
        <v>25445.215710059441</v>
      </c>
      <c r="FY88" s="22">
        <f>IF(FY$2=0,0,IF(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&lt;=0,Parameters!$B$189,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))</f>
        <v>0</v>
      </c>
      <c r="FZ88" s="22">
        <f ca="1">IF(FZ$2=0,0,IF(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&lt;=0,Parameters!$B$189,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))</f>
        <v>24109.805965241074</v>
      </c>
      <c r="GA88" s="22">
        <f ca="1">IF(GA$2=0,0,IF(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&lt;=0,Parameters!$B$189,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))</f>
        <v>18960.044694896435</v>
      </c>
      <c r="GB88" s="22">
        <f ca="1">IF(GB$2=0,0,IF(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&lt;=0,Parameters!$B$189,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))</f>
        <v>39222.072697736112</v>
      </c>
      <c r="GC88" s="22">
        <f ca="1">IF(GC$2=0,0,IF(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&lt;=0,Parameters!$B$189,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))</f>
        <v>111921.45731280836</v>
      </c>
      <c r="GD88" s="22">
        <f ca="1">IF(GD$2=0,0,IF(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&lt;=0,Parameters!$B$189,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))</f>
        <v>125934.8022237737</v>
      </c>
      <c r="GE88" s="22">
        <f ca="1">IF(GE$2=0,0,IF(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&lt;=0,Parameters!$B$189,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))</f>
        <v>19196.454092536223</v>
      </c>
      <c r="GF88" s="22">
        <f ca="1">IF(GF$2=0,0,IF(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&lt;=0,Parameters!$B$189,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))</f>
        <v>92826.916855533971</v>
      </c>
      <c r="GG88" s="22">
        <f ca="1">IF(GG$2=0,0,IF(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&lt;=0,Parameters!$B$189,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))</f>
        <v>43206.149411359511</v>
      </c>
      <c r="GH88" s="22">
        <f ca="1">IF(GH$2=0,0,IF(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&lt;=0,Parameters!$B$189,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))</f>
        <v>31235.017690685152</v>
      </c>
      <c r="GI88" s="22">
        <f ca="1">IF(GI$2=0,0,IF(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&lt;=0,Parameters!$B$189,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))</f>
        <v>55952.763799931381</v>
      </c>
      <c r="GJ88" s="22">
        <f ca="1">IF(GJ$2=0,0,IF(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&lt;=0,Parameters!$B$189,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))</f>
        <v>50194.883748898239</v>
      </c>
      <c r="GK88" s="22">
        <f ca="1">IF(GK$2=0,0,IF(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&lt;=0,Parameters!$B$189,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))</f>
        <v>147466.53277267879</v>
      </c>
      <c r="GL88" s="22">
        <f ca="1">IF(GL$2=0,0,IF(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&lt;=0,Parameters!$B$189,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))</f>
        <v>33169.132334966489</v>
      </c>
      <c r="GM88" s="22">
        <f ca="1">IF(GM$2=0,0,IF(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&lt;=0,Parameters!$B$189,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))</f>
        <v>30480.6567817912</v>
      </c>
      <c r="GN88" s="22">
        <f ca="1">SUMPRODUCT(B88:GM88,'[4]National population'!$B88:$GM88)</f>
        <v>542363112936495.5</v>
      </c>
      <c r="GO88" s="22">
        <f ca="1">GN88/'[4]National population'!GN88</f>
        <v>75961.449642464126</v>
      </c>
    </row>
    <row r="89" spans="1:198" x14ac:dyDescent="0.25">
      <c r="A89" s="15">
        <v>2096</v>
      </c>
      <c r="B89" s="22">
        <f ca="1">IF(B$2=0,0,IF(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&lt;=0,Parameters!$B$189,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))</f>
        <v>21953.765808918382</v>
      </c>
      <c r="C89" s="22">
        <f ca="1">IF(C$2=0,0,IF(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&lt;=0,Parameters!$B$189,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))</f>
        <v>61651.417146891436</v>
      </c>
      <c r="D89" s="22">
        <f ca="1">IF(D$2=0,0,IF(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&lt;=0,Parameters!$B$189,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))</f>
        <v>23946.461399973534</v>
      </c>
      <c r="E89" s="22">
        <f>IF(E$2=0,0,IF(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&lt;=0,Parameters!$B$189,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))</f>
        <v>0</v>
      </c>
      <c r="F89" s="22">
        <f ca="1">IF(F$2=0,0,IF(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&lt;=0,Parameters!$B$189,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))</f>
        <v>620858.32629198313</v>
      </c>
      <c r="G89" s="22">
        <f ca="1">IF(G$2=0,0,IF(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&lt;=0,Parameters!$B$189,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))</f>
        <v>123835.04188339316</v>
      </c>
      <c r="H89" s="22">
        <f ca="1">IF(H$2=0,0,IF(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&lt;=0,Parameters!$B$189,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))</f>
        <v>33135.604356381198</v>
      </c>
      <c r="I89" s="22">
        <f ca="1">IF(I$2=0,0,IF(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&lt;=0,Parameters!$B$189,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))</f>
        <v>107386.38179396593</v>
      </c>
      <c r="J89" s="22">
        <f ca="1">IF(J$2=0,0,IF(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&lt;=0,Parameters!$B$189,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))</f>
        <v>92925.570950627429</v>
      </c>
      <c r="K89" s="22">
        <f ca="1">IF(K$2=0,0,IF(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&lt;=0,Parameters!$B$189,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))</f>
        <v>99264.66144045387</v>
      </c>
      <c r="L89" s="22">
        <f ca="1">IF(L$2=0,0,IF(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&lt;=0,Parameters!$B$189,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))</f>
        <v>57378.111424102673</v>
      </c>
      <c r="M89" s="22">
        <f ca="1">IF(M$2=0,0,IF(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&lt;=0,Parameters!$B$189,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))</f>
        <v>10367.416487663655</v>
      </c>
      <c r="N89" s="22">
        <f ca="1">IF(N$2=0,0,IF(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&lt;=0,Parameters!$B$189,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))</f>
        <v>94444.429163934648</v>
      </c>
      <c r="O89" s="22">
        <f ca="1">IF(O$2=0,0,IF(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&lt;=0,Parameters!$B$189,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))</f>
        <v>23586.037143682541</v>
      </c>
      <c r="P89" s="22">
        <f ca="1">IF(P$2=0,0,IF(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&lt;=0,Parameters!$B$189,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))</f>
        <v>17826.00827123709</v>
      </c>
      <c r="Q89" s="22">
        <f ca="1">IF(Q$2=0,0,IF(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&lt;=0,Parameters!$B$189,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))</f>
        <v>22192.569739280141</v>
      </c>
      <c r="R89" s="22">
        <f ca="1">IF(R$2=0,0,IF(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&lt;=0,Parameters!$B$189,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))</f>
        <v>38107.579522808272</v>
      </c>
      <c r="S89" s="22">
        <f ca="1">IF(S$2=0,0,IF(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&lt;=0,Parameters!$B$189,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))</f>
        <v>394660.97963371017</v>
      </c>
      <c r="T89" s="22">
        <f ca="1">IF(T$2=0,0,IF(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&lt;=0,Parameters!$B$189,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))</f>
        <v>166576.51256984368</v>
      </c>
      <c r="U89" s="22">
        <f ca="1">IF(U$2=0,0,IF(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&lt;=0,Parameters!$B$189,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))</f>
        <v>27269.229701732504</v>
      </c>
      <c r="V89" s="22">
        <f ca="1">IF(V$2=0,0,IF(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&lt;=0,Parameters!$B$189,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))</f>
        <v>71995.412704316492</v>
      </c>
      <c r="W89" s="22">
        <f ca="1">IF(W$2=0,0,IF(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&lt;=0,Parameters!$B$189,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))</f>
        <v>52906.368573781663</v>
      </c>
      <c r="X89" s="22">
        <f ca="1">IF(X$2=0,0,IF(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&lt;=0,Parameters!$B$189,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))</f>
        <v>201790.28341034355</v>
      </c>
      <c r="Y89" s="22">
        <f ca="1">IF(Y$2=0,0,IF(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&lt;=0,Parameters!$B$189,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))</f>
        <v>31944.166741162131</v>
      </c>
      <c r="Z89" s="22">
        <f ca="1">IF(Z$2=0,0,IF(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&lt;=0,Parameters!$B$189,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))</f>
        <v>94503.880441337737</v>
      </c>
      <c r="AA89" s="22">
        <f ca="1">IF(AA$2=0,0,IF(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&lt;=0,Parameters!$B$189,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))</f>
        <v>119047.09931488436</v>
      </c>
      <c r="AB89" s="22">
        <f ca="1">IF(AB$2=0,0,IF(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&lt;=0,Parameters!$B$189,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))</f>
        <v>476857.76699623471</v>
      </c>
      <c r="AC89" s="22">
        <f ca="1">IF(AC$2=0,0,IF(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&lt;=0,Parameters!$B$189,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))</f>
        <v>64346.151893465569</v>
      </c>
      <c r="AD89" s="22">
        <f ca="1">IF(AD$2=0,0,IF(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&lt;=0,Parameters!$B$189,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))</f>
        <v>119001.03190829443</v>
      </c>
      <c r="AE89" s="22">
        <f ca="1">IF(AE$2=0,0,IF(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&lt;=0,Parameters!$B$189,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))</f>
        <v>11053.082727523475</v>
      </c>
      <c r="AF89" s="22">
        <f ca="1">IF(AF$2=0,0,IF(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&lt;=0,Parameters!$B$189,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))</f>
        <v>106471.07401848704</v>
      </c>
      <c r="AG89" s="22">
        <f ca="1">IF(AG$2=0,0,IF(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&lt;=0,Parameters!$B$189,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))</f>
        <v>110214.45048002941</v>
      </c>
      <c r="AH89" s="22">
        <f ca="1">IF(AH$2=0,0,IF(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&lt;=0,Parameters!$B$189,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))</f>
        <v>113693.1282799076</v>
      </c>
      <c r="AI89" s="22">
        <f ca="1">IF(AI$2=0,0,IF(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&lt;=0,Parameters!$B$189,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))</f>
        <v>69215.120286361009</v>
      </c>
      <c r="AJ89" s="22">
        <f ca="1">IF(AJ$2=0,0,IF(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&lt;=0,Parameters!$B$189,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))</f>
        <v>34436.960435897614</v>
      </c>
      <c r="AK89" s="22">
        <f ca="1">IF(AK$2=0,0,IF(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&lt;=0,Parameters!$B$189,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))</f>
        <v>34394.713377253363</v>
      </c>
      <c r="AL89" s="22">
        <f ca="1">IF(AL$2=0,0,IF(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&lt;=0,Parameters!$B$189,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))</f>
        <v>8748.0382387733789</v>
      </c>
      <c r="AM89" s="22">
        <f ca="1">IF(AM$2=0,0,IF(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&lt;=0,Parameters!$B$189,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))</f>
        <v>62241.446984725873</v>
      </c>
      <c r="AN89" s="22">
        <f ca="1">IF(AN$2=0,0,IF(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&lt;=0,Parameters!$B$189,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))</f>
        <v>70738.58340124134</v>
      </c>
      <c r="AO89" s="22">
        <f ca="1">IF(AO$2=0,0,IF(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&lt;=0,Parameters!$B$189,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))</f>
        <v>32501.586411992739</v>
      </c>
      <c r="AP89" s="22">
        <f ca="1">IF(AP$2=0,0,IF(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&lt;=0,Parameters!$B$189,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))</f>
        <v>58983.499095980347</v>
      </c>
      <c r="AQ89" s="22">
        <f ca="1">IF(AQ$2=0,0,IF(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&lt;=0,Parameters!$B$189,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))</f>
        <v>87417.423790442772</v>
      </c>
      <c r="AR89" s="22">
        <f>IF(AR$2=0,0,IF(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&lt;=0,Parameters!$B$189,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))</f>
        <v>0</v>
      </c>
      <c r="AS89" s="22">
        <f ca="1">IF(AS$2=0,0,IF(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&lt;=0,Parameters!$B$189,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))</f>
        <v>91512.01176586526</v>
      </c>
      <c r="AT89" s="22">
        <f ca="1">IF(AT$2=0,0,IF(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&lt;=0,Parameters!$B$189,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))</f>
        <v>66189.767332773728</v>
      </c>
      <c r="AU89" s="22">
        <f ca="1">IF(AU$2=0,0,IF(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&lt;=0,Parameters!$B$189,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))</f>
        <v>91868.786524511903</v>
      </c>
      <c r="AV89" s="22">
        <f ca="1">IF(AV$2=0,0,IF(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&lt;=0,Parameters!$B$189,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))</f>
        <v>30172.484252398917</v>
      </c>
      <c r="AW89" s="22">
        <f ca="1">IF(AW$2=0,0,IF(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&lt;=0,Parameters!$B$189,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))</f>
        <v>53392.260565054232</v>
      </c>
      <c r="AX89" s="22">
        <f ca="1">IF(AX$2=0,0,IF(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&lt;=0,Parameters!$B$189,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))</f>
        <v>98789.356511337988</v>
      </c>
      <c r="AY89" s="22">
        <f ca="1">IF(AY$2=0,0,IF(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&lt;=0,Parameters!$B$189,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))</f>
        <v>72520.247482653052</v>
      </c>
      <c r="AZ89" s="22">
        <f ca="1">IF(AZ$2=0,0,IF(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&lt;=0,Parameters!$B$189,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))</f>
        <v>98394.56906393898</v>
      </c>
      <c r="BA89" s="22">
        <f ca="1">IF(BA$2=0,0,IF(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&lt;=0,Parameters!$B$189,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))</f>
        <v>53803.037509966351</v>
      </c>
      <c r="BB89" s="22">
        <f ca="1">IF(BB$2=0,0,IF(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&lt;=0,Parameters!$B$189,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))</f>
        <v>124773.76362213111</v>
      </c>
      <c r="BC89" s="22">
        <f ca="1">IF(BC$2=0,0,IF(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&lt;=0,Parameters!$B$189,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))</f>
        <v>21929.899861743976</v>
      </c>
      <c r="BD89" s="22">
        <f>IF(BD$2=0,0,IF(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&lt;=0,Parameters!$B$189,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))</f>
        <v>0</v>
      </c>
      <c r="BE89" s="22">
        <f ca="1">IF(BE$2=0,0,IF(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&lt;=0,Parameters!$B$189,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))</f>
        <v>79700.071373492363</v>
      </c>
      <c r="BF89" s="22">
        <f ca="1">IF(BF$2=0,0,IF(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&lt;=0,Parameters!$B$189,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))</f>
        <v>52215.125828930235</v>
      </c>
      <c r="BG89" s="22">
        <f ca="1">IF(BG$2=0,0,IF(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&lt;=0,Parameters!$B$189,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))</f>
        <v>11205.336806173933</v>
      </c>
      <c r="BH89" s="22">
        <f ca="1">IF(BH$2=0,0,IF(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&lt;=0,Parameters!$B$189,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))</f>
        <v>97606.961349763951</v>
      </c>
      <c r="BI89" s="22">
        <f ca="1">IF(BI$2=0,0,IF(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&lt;=0,Parameters!$B$189,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))</f>
        <v>75992.501442770139</v>
      </c>
      <c r="BJ89" s="22">
        <f ca="1">IF(BJ$2=0,0,IF(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&lt;=0,Parameters!$B$189,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))</f>
        <v>88286.218156891293</v>
      </c>
      <c r="BK89" s="22">
        <f ca="1">IF(BK$2=0,0,IF(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&lt;=0,Parameters!$B$189,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))</f>
        <v>17982.578963081316</v>
      </c>
      <c r="BL89" s="22">
        <f ca="1">IF(BL$2=0,0,IF(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&lt;=0,Parameters!$B$189,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))</f>
        <v>136541.87027795397</v>
      </c>
      <c r="BM89" s="22">
        <f ca="1">IF(BM$2=0,0,IF(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&lt;=0,Parameters!$B$189,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))</f>
        <v>98386.840075273867</v>
      </c>
      <c r="BN89" s="22">
        <f ca="1">IF(BN$2=0,0,IF(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&lt;=0,Parameters!$B$189,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))</f>
        <v>37201.183074231529</v>
      </c>
      <c r="BO89" s="22">
        <f ca="1">IF(BO$2=0,0,IF(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&lt;=0,Parameters!$B$189,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))</f>
        <v>40062.582744682346</v>
      </c>
      <c r="BP89" s="22">
        <f ca="1">IF(BP$2=0,0,IF(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&lt;=0,Parameters!$B$189,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))</f>
        <v>25911.26320399106</v>
      </c>
      <c r="BQ89" s="22">
        <f>IF(BQ$2=0,0,IF(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&lt;=0,Parameters!$B$189,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))</f>
        <v>0</v>
      </c>
      <c r="BR89" s="22">
        <f ca="1">IF(BR$2=0,0,IF(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&lt;=0,Parameters!$B$189,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))</f>
        <v>20433.088928750672</v>
      </c>
      <c r="BS89" s="22">
        <f ca="1">IF(BS$2=0,0,IF(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&lt;=0,Parameters!$B$189,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))</f>
        <v>20182.166354799447</v>
      </c>
      <c r="BT89" s="22">
        <f ca="1">IF(BT$2=0,0,IF(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&lt;=0,Parameters!$B$189,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))</f>
        <v>384538.14986168279</v>
      </c>
      <c r="BU89" s="22">
        <f ca="1">IF(BU$2=0,0,IF(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&lt;=0,Parameters!$B$189,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))</f>
        <v>79635.33214141248</v>
      </c>
      <c r="BV89" s="22">
        <f ca="1">IF(BV$2=0,0,IF(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&lt;=0,Parameters!$B$189,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))</f>
        <v>61932.247854760928</v>
      </c>
      <c r="BW89" s="22">
        <f ca="1">IF(BW$2=0,0,IF(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&lt;=0,Parameters!$B$189,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))</f>
        <v>45599.48179168022</v>
      </c>
      <c r="BX89" s="22">
        <f>IF(BX$2=0,0,IF(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&lt;=0,Parameters!$B$189,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))</f>
        <v>0</v>
      </c>
      <c r="BY89" s="22">
        <f ca="1">IF(BY$2=0,0,IF(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&lt;=0,Parameters!$B$189,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))</f>
        <v>39018.921349306722</v>
      </c>
      <c r="BZ89" s="22">
        <f ca="1">IF(BZ$2=0,0,IF(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&lt;=0,Parameters!$B$189,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))</f>
        <v>472909.10385565326</v>
      </c>
      <c r="CA89" s="22">
        <f ca="1">IF(CA$2=0,0,IF(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&lt;=0,Parameters!$B$189,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))</f>
        <v>24968.885971160991</v>
      </c>
      <c r="CB89" s="22">
        <f ca="1">IF(CB$2=0,0,IF(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&lt;=0,Parameters!$B$189,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))</f>
        <v>49061.62222737119</v>
      </c>
      <c r="CC89" s="22">
        <f ca="1">IF(CC$2=0,0,IF(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&lt;=0,Parameters!$B$189,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))</f>
        <v>8828.27365006543</v>
      </c>
      <c r="CD89" s="22">
        <f ca="1">IF(CD$2=0,0,IF(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&lt;=0,Parameters!$B$189,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))</f>
        <v>54239.755366774618</v>
      </c>
      <c r="CE89" s="22">
        <f ca="1">IF(CE$2=0,0,IF(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&lt;=0,Parameters!$B$189,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))</f>
        <v>84657.034967487474</v>
      </c>
      <c r="CF89" s="13">
        <f ca="1">IF(CF$2=0,0,IF(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 IF(Settings!$C$16="No",1,(1-SLR!$D88*Parameters!CF$181))*(1-ISM!K88)&lt;=0,Parameters!$B$189,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IF(Settings!$C$16="No",1,(1-SLR!$D88*Parameters!CF$181))*(1-ISM!K88)))</f>
        <v>40378.220947304173</v>
      </c>
      <c r="CG89" s="22">
        <f ca="1">IF(CG$2=0,0,IF(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&lt;=0,Parameters!$B$189,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))</f>
        <v>106493.79518471693</v>
      </c>
      <c r="CH89" s="22">
        <f ca="1">IF(CH$2=0,0,IF(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&lt;=0,Parameters!$B$189,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))</f>
        <v>204198.23976524692</v>
      </c>
      <c r="CI89" s="22">
        <f ca="1">IF(CI$2=0,0,IF(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&lt;=0,Parameters!$B$189,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))</f>
        <v>121500.46581064769</v>
      </c>
      <c r="CJ89" s="22">
        <f ca="1">IF(CJ$2=0,0,IF(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&lt;=0,Parameters!$B$189,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))</f>
        <v>112698.03277297731</v>
      </c>
      <c r="CK89" s="22">
        <f ca="1">IF(CK$2=0,0,IF(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&lt;=0,Parameters!$B$189,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))</f>
        <v>69814.747380703775</v>
      </c>
      <c r="CL89" s="22">
        <f ca="1">IF(CL$2=0,0,IF(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&lt;=0,Parameters!$B$189,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))</f>
        <v>89847.320514335297</v>
      </c>
      <c r="CM89" s="22">
        <f ca="1">IF(CM$2=0,0,IF(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&lt;=0,Parameters!$B$189,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))</f>
        <v>53274.906537547176</v>
      </c>
      <c r="CN89" s="22">
        <f ca="1">IF(CN$2=0,0,IF(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&lt;=0,Parameters!$B$189,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))</f>
        <v>119114.86847125157</v>
      </c>
      <c r="CO89" s="22">
        <f ca="1">IF(CO$2=0,0,IF(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&lt;=0,Parameters!$B$189,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))</f>
        <v>377446.07105517905</v>
      </c>
      <c r="CP89" s="22">
        <f ca="1">IF(CP$2=0,0,IF(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&lt;=0,Parameters!$B$189,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))</f>
        <v>88259.882060017233</v>
      </c>
      <c r="CQ89" s="22">
        <f ca="1">IF(CQ$2=0,0,IF(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&lt;=0,Parameters!$B$189,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))</f>
        <v>31613.826120297792</v>
      </c>
      <c r="CR89" s="22">
        <f ca="1">IF(CR$2=0,0,IF(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&lt;=0,Parameters!$B$189,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))</f>
        <v>15004.258971070567</v>
      </c>
      <c r="CS89" s="22">
        <f ca="1">IF(CS$2=0,0,IF(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&lt;=0,Parameters!$B$189,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))</f>
        <v>29146.749020751377</v>
      </c>
      <c r="CT89" s="22">
        <f ca="1">IF(CT$2=0,0,IF(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&lt;=0,Parameters!$B$189,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))</f>
        <v>146484.48842903815</v>
      </c>
      <c r="CU89" s="22">
        <f ca="1">IF(CU$2=0,0,IF(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&lt;=0,Parameters!$B$189,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))</f>
        <v>292248.00151855161</v>
      </c>
      <c r="CV89" s="22">
        <f ca="1">IF(CV$2=0,0,IF(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&lt;=0,Parameters!$B$189,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))</f>
        <v>526056.73693438072</v>
      </c>
      <c r="CW89" s="22">
        <f ca="1">IF(CW$2=0,0,IF(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&lt;=0,Parameters!$B$189,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))</f>
        <v>51335.232766403387</v>
      </c>
      <c r="CX89" s="22">
        <f ca="1">IF(CX$2=0,0,IF(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&lt;=0,Parameters!$B$189,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))</f>
        <v>200698.31665467782</v>
      </c>
      <c r="CY89" s="22">
        <f ca="1">IF(CY$2=0,0,IF(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&lt;=0,Parameters!$B$189,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))</f>
        <v>21799.47330947256</v>
      </c>
      <c r="CZ89" s="22">
        <f ca="1">IF(CZ$2=0,0,IF(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&lt;=0,Parameters!$B$189,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))</f>
        <v>155427.98804319819</v>
      </c>
      <c r="DA89" s="22">
        <f>IF(DA$2=0,0,IF(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&lt;=0,Parameters!$B$189,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))</f>
        <v>0</v>
      </c>
      <c r="DB89" s="22">
        <f ca="1">IF(DB$2=0,0,IF(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&lt;=0,Parameters!$B$189,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))</f>
        <v>88774.885150766262</v>
      </c>
      <c r="DC89" s="22">
        <f ca="1">IF(DC$2=0,0,IF(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&lt;=0,Parameters!$B$189,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))</f>
        <v>26225.06572263021</v>
      </c>
      <c r="DD89" s="22">
        <f ca="1">IF(DD$2=0,0,IF(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&lt;=0,Parameters!$B$189,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))</f>
        <v>53270.778160408765</v>
      </c>
      <c r="DE89" s="22">
        <f ca="1">IF(DE$2=0,0,IF(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&lt;=0,Parameters!$B$189,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))</f>
        <v>202118.06594381219</v>
      </c>
      <c r="DF89" s="22">
        <f ca="1">IF(DF$2=0,0,IF(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&lt;=0,Parameters!$B$189,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))</f>
        <v>43976.477689067993</v>
      </c>
      <c r="DG89" s="22">
        <f ca="1">IF(DG$2=0,0,IF(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&lt;=0,Parameters!$B$189,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))</f>
        <v>67690.484828784072</v>
      </c>
      <c r="DH89" s="22">
        <f ca="1">IF(DH$2=0,0,IF(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&lt;=0,Parameters!$B$189,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))</f>
        <v>23630.373074094434</v>
      </c>
      <c r="DI89" s="22">
        <f ca="1">IF(DI$2=0,0,IF(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&lt;=0,Parameters!$B$189,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))</f>
        <v>18698.965682034137</v>
      </c>
      <c r="DJ89" s="22">
        <f ca="1">IF(DJ$2=0,0,IF(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&lt;=0,Parameters!$B$189,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))</f>
        <v>94493.667051078373</v>
      </c>
      <c r="DK89" s="22">
        <f ca="1">IF(DK$2=0,0,IF(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&lt;=0,Parameters!$B$189,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))</f>
        <v>27472.457421916279</v>
      </c>
      <c r="DL89" s="22">
        <f ca="1">IF(DL$2=0,0,IF(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&lt;=0,Parameters!$B$189,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))</f>
        <v>23845.861692430146</v>
      </c>
      <c r="DM89" s="22">
        <f ca="1">IF(DM$2=0,0,IF(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&lt;=0,Parameters!$B$189,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))</f>
        <v>36953.531328244811</v>
      </c>
      <c r="DN89" s="22">
        <f ca="1">IF(DN$2=0,0,IF(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&lt;=0,Parameters!$B$189,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))</f>
        <v>42279.081761912144</v>
      </c>
      <c r="DO89" s="22">
        <f ca="1">IF(DO$2=0,0,IF(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&lt;=0,Parameters!$B$189,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))</f>
        <v>79108.336892831459</v>
      </c>
      <c r="DP89" s="22">
        <f ca="1">IF(DP$2=0,0,IF(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&lt;=0,Parameters!$B$189,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))</f>
        <v>13099.348313174927</v>
      </c>
      <c r="DQ89" s="22">
        <f ca="1">IF(DQ$2=0,0,IF(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&lt;=0,Parameters!$B$189,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))</f>
        <v>37348.936518202718</v>
      </c>
      <c r="DR89" s="22">
        <f>IF(DR$2=0,0,IF(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&lt;=0,Parameters!$B$189,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))</f>
        <v>0</v>
      </c>
      <c r="DS89" s="22">
        <f ca="1">IF(DS$2=0,0,IF(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&lt;=0,Parameters!$B$189,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))</f>
        <v>200059.03794934883</v>
      </c>
      <c r="DT89" s="22">
        <f ca="1">IF(DT$2=0,0,IF(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&lt;=0,Parameters!$B$189,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))</f>
        <v>14439.284734476309</v>
      </c>
      <c r="DU89" s="22">
        <f ca="1">IF(DU$2=0,0,IF(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&lt;=0,Parameters!$B$189,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))</f>
        <v>196046.63183960036</v>
      </c>
      <c r="DV89" s="22">
        <f ca="1">IF(DV$2=0,0,IF(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&lt;=0,Parameters!$B$189,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))</f>
        <v>101315.82528163372</v>
      </c>
      <c r="DW89" s="22">
        <f>IF(DW$2=0,0,IF(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&lt;=0,Parameters!$B$189,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))</f>
        <v>0</v>
      </c>
      <c r="DX89" s="22">
        <f ca="1">IF(DX$2=0,0,IF(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&lt;=0,Parameters!$B$189,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))</f>
        <v>10169.205219380381</v>
      </c>
      <c r="DY89" s="22">
        <f ca="1">IF(DY$2=0,0,IF(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&lt;=0,Parameters!$B$189,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))</f>
        <v>55347.428838193257</v>
      </c>
      <c r="DZ89" s="22">
        <f ca="1">IF(DZ$2=0,0,IF(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&lt;=0,Parameters!$B$189,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))</f>
        <v>25808.940184019371</v>
      </c>
      <c r="EA89" s="22">
        <f ca="1">IF(EA$2=0,0,IF(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&lt;=0,Parameters!$B$189,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))</f>
        <v>94032.662609589403</v>
      </c>
      <c r="EB89" s="22">
        <f ca="1">IF(EB$2=0,0,IF(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&lt;=0,Parameters!$B$189,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))</f>
        <v>116587.26497239379</v>
      </c>
      <c r="EC89" s="22">
        <f ca="1">IF(EC$2=0,0,IF(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&lt;=0,Parameters!$B$189,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))</f>
        <v>17571.66786442251</v>
      </c>
      <c r="ED89" s="22">
        <f ca="1">IF(ED$2=0,0,IF(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&lt;=0,Parameters!$B$189,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))</f>
        <v>65515.678936237651</v>
      </c>
      <c r="EE89" s="22">
        <f ca="1">IF(EE$2=0,0,IF(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&lt;=0,Parameters!$B$189,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))</f>
        <v>79229.935438879023</v>
      </c>
      <c r="EF89" s="22">
        <f ca="1">IF(EF$2=0,0,IF(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&lt;=0,Parameters!$B$189,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))</f>
        <v>457541.94616507838</v>
      </c>
      <c r="EG89" s="22">
        <f ca="1">IF(EG$2=0,0,IF(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&lt;=0,Parameters!$B$189,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))</f>
        <v>45139.050978588733</v>
      </c>
      <c r="EH89" s="22">
        <f ca="1">IF(EH$2=0,0,IF(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&lt;=0,Parameters!$B$189,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))</f>
        <v>92447.888054675495</v>
      </c>
      <c r="EI89" s="22">
        <f ca="1">IF(EI$2=0,0,IF(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&lt;=0,Parameters!$B$189,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))</f>
        <v>61998.067664253998</v>
      </c>
      <c r="EJ89" s="22">
        <f ca="1">IF(EJ$2=0,0,IF(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&lt;=0,Parameters!$B$189,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))</f>
        <v>42833.005792124153</v>
      </c>
      <c r="EK89" s="22">
        <f ca="1">IF(EK$2=0,0,IF(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&lt;=0,Parameters!$B$189,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))</f>
        <v>170292.86177268927</v>
      </c>
      <c r="EL89" s="22">
        <f ca="1">IF(EL$2=0,0,IF(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&lt;=0,Parameters!$B$189,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))</f>
        <v>32926.089420194206</v>
      </c>
      <c r="EM89" s="22">
        <f ca="1">IF(EM$2=0,0,IF(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&lt;=0,Parameters!$B$189,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))</f>
        <v>55435.64230741738</v>
      </c>
      <c r="EN89" s="22">
        <f ca="1">IF(EN$2=0,0,IF(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&lt;=0,Parameters!$B$189,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))</f>
        <v>198852.65900188076</v>
      </c>
      <c r="EO89" s="22">
        <f>IF(EO$2=0,0,IF(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&lt;=0,Parameters!$B$189,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))</f>
        <v>0</v>
      </c>
      <c r="EP89" s="22">
        <f ca="1">IF(EP$2=0,0,IF(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&lt;=0,Parameters!$B$189,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))</f>
        <v>74788.659716579292</v>
      </c>
      <c r="EQ89" s="22">
        <f ca="1">IF(EQ$2=0,0,IF(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&lt;=0,Parameters!$B$189,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))</f>
        <v>59086.541791102827</v>
      </c>
      <c r="ER89" s="22">
        <f ca="1">IF(ER$2=0,0,IF(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&lt;=0,Parameters!$B$189,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))</f>
        <v>57828.28696582689</v>
      </c>
      <c r="ES89" s="22">
        <f ca="1">IF(ES$2=0,0,IF(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&lt;=0,Parameters!$B$189,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))</f>
        <v>794545.08350162825</v>
      </c>
      <c r="ET89" s="22">
        <f>IF(ET$2=0,0,IF(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&lt;=0,Parameters!$B$189,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))</f>
        <v>0</v>
      </c>
      <c r="EU89" s="22">
        <f ca="1">IF(EU$2=0,0,IF(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&lt;=0,Parameters!$B$189,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))</f>
        <v>42647.365763443471</v>
      </c>
      <c r="EV89" s="22">
        <f ca="1">IF(EV$2=0,0,IF(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&lt;=0,Parameters!$B$189,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))</f>
        <v>100933.65628367937</v>
      </c>
      <c r="EW89" s="22">
        <f ca="1">IF(EW$2=0,0,IF(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&lt;=0,Parameters!$B$189,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))</f>
        <v>18239.043563370451</v>
      </c>
      <c r="EX89" s="22">
        <f ca="1">IF(EX$2=0,0,IF(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&lt;=0,Parameters!$B$189,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))</f>
        <v>379172.15037909424</v>
      </c>
      <c r="EY89" s="22">
        <f ca="1">IF(EY$2=0,0,IF(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&lt;=0,Parameters!$B$189,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))</f>
        <v>44806.143427532566</v>
      </c>
      <c r="EZ89" s="22">
        <f ca="1">IF(EZ$2=0,0,IF(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&lt;=0,Parameters!$B$189,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))</f>
        <v>34917.372827795851</v>
      </c>
      <c r="FA89" s="22">
        <f ca="1">IF(FA$2=0,0,IF(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&lt;=0,Parameters!$B$189,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))</f>
        <v>26731.081522282864</v>
      </c>
      <c r="FB89" s="22">
        <f ca="1">IF(FB$2=0,0,IF(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&lt;=0,Parameters!$B$189,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))</f>
        <v>16524.126221472845</v>
      </c>
      <c r="FC89" s="22">
        <f ca="1">IF(FC$2=0,0,IF(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&lt;=0,Parameters!$B$189,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))</f>
        <v>43099.486852303729</v>
      </c>
      <c r="FD89" s="22">
        <f ca="1">IF(FD$2=0,0,IF(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&lt;=0,Parameters!$B$189,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))</f>
        <v>170837.91611185882</v>
      </c>
      <c r="FE89" s="22">
        <f>IF(FE$2=0,0,IF(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&lt;=0,Parameters!$B$189,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))</f>
        <v>0</v>
      </c>
      <c r="FF89" s="22">
        <f ca="1">IF(FF$2=0,0,IF(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&lt;=0,Parameters!$B$189,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))</f>
        <v>35431.889686739589</v>
      </c>
      <c r="FG89" s="22">
        <f ca="1">IF(FG$2=0,0,IF(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&lt;=0,Parameters!$B$189,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))</f>
        <v>64868.48920367541</v>
      </c>
      <c r="FH89" s="22">
        <f ca="1">IF(FH$2=0,0,IF(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&lt;=0,Parameters!$B$189,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))</f>
        <v>28827.945585430796</v>
      </c>
      <c r="FI89" s="22">
        <f ca="1">IF(FI$2=0,0,IF(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&lt;=0,Parameters!$B$189,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))</f>
        <v>53101.115033721129</v>
      </c>
      <c r="FJ89" s="22">
        <f ca="1">IF(FJ$2=0,0,IF(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&lt;=0,Parameters!$B$189,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))</f>
        <v>62955.776454442617</v>
      </c>
      <c r="FK89" s="22">
        <f ca="1">IF(FK$2=0,0,IF(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&lt;=0,Parameters!$B$189,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))</f>
        <v>66679.44732049288</v>
      </c>
      <c r="FL89" s="22">
        <f ca="1">IF(FL$2=0,0,IF(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&lt;=0,Parameters!$B$189,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))</f>
        <v>95595.730411250741</v>
      </c>
      <c r="FM89" s="22">
        <f>IF(FM$2=0,0,IF(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&lt;=0,Parameters!$B$189,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))</f>
        <v>0</v>
      </c>
      <c r="FN89" s="22">
        <f ca="1">IF(FN$2=0,0,IF(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&lt;=0,Parameters!$B$189,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))</f>
        <v>21622.587658599004</v>
      </c>
      <c r="FO89" s="22">
        <f ca="1">IF(FO$2=0,0,IF(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&lt;=0,Parameters!$B$189,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))</f>
        <v>15134.45552495861</v>
      </c>
      <c r="FP89" s="22">
        <f ca="1">IF(FP$2=0,0,IF(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&lt;=0,Parameters!$B$189,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))</f>
        <v>133586.89549170024</v>
      </c>
      <c r="FQ89" s="22">
        <f ca="1">IF(FQ$2=0,0,IF(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&lt;=0,Parameters!$B$189,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))</f>
        <v>12560.961359261422</v>
      </c>
      <c r="FR89" s="22">
        <f ca="1">IF(FR$2=0,0,IF(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&lt;=0,Parameters!$B$189,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))</f>
        <v>45160.344334167203</v>
      </c>
      <c r="FS89" s="22">
        <f ca="1">IF(FS$2=0,0,IF(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&lt;=0,Parameters!$B$189,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))</f>
        <v>69277.04031505686</v>
      </c>
      <c r="FT89" s="22">
        <f ca="1">IF(FT$2=0,0,IF(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&lt;=0,Parameters!$B$189,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))</f>
        <v>53275.136249454859</v>
      </c>
      <c r="FU89" s="22">
        <f ca="1">IF(FU$2=0,0,IF(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&lt;=0,Parameters!$B$189,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))</f>
        <v>184256.1013248759</v>
      </c>
      <c r="FV89" s="22">
        <f ca="1">IF(FV$2=0,0,IF(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&lt;=0,Parameters!$B$189,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))</f>
        <v>126397.05143429952</v>
      </c>
      <c r="FW89" s="22">
        <f ca="1">IF(FW$2=0,0,IF(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&lt;=0,Parameters!$B$189,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))</f>
        <v>42402.978454706943</v>
      </c>
      <c r="FX89" s="22">
        <f ca="1">IF(FX$2=0,0,IF(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&lt;=0,Parameters!$B$189,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))</f>
        <v>25743.705163337665</v>
      </c>
      <c r="FY89" s="22">
        <f>IF(FY$2=0,0,IF(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&lt;=0,Parameters!$B$189,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))</f>
        <v>0</v>
      </c>
      <c r="FZ89" s="22">
        <f ca="1">IF(FZ$2=0,0,IF(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&lt;=0,Parameters!$B$189,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))</f>
        <v>24633.548341566133</v>
      </c>
      <c r="GA89" s="22">
        <f ca="1">IF(GA$2=0,0,IF(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&lt;=0,Parameters!$B$189,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))</f>
        <v>19372.830610758694</v>
      </c>
      <c r="GB89" s="22">
        <f ca="1">IF(GB$2=0,0,IF(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&lt;=0,Parameters!$B$189,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))</f>
        <v>39633.721269523594</v>
      </c>
      <c r="GC89" s="22">
        <f ca="1">IF(GC$2=0,0,IF(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&lt;=0,Parameters!$B$189,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))</f>
        <v>113700.87680624345</v>
      </c>
      <c r="GD89" s="22">
        <f ca="1">IF(GD$2=0,0,IF(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&lt;=0,Parameters!$B$189,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))</f>
        <v>127311.0818212343</v>
      </c>
      <c r="GE89" s="22">
        <f ca="1">IF(GE$2=0,0,IF(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&lt;=0,Parameters!$B$189,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))</f>
        <v>19399.129786555986</v>
      </c>
      <c r="GF89" s="22">
        <f ca="1">IF(GF$2=0,0,IF(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&lt;=0,Parameters!$B$189,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))</f>
        <v>94306.437085158555</v>
      </c>
      <c r="GG89" s="22">
        <f ca="1">IF(GG$2=0,0,IF(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&lt;=0,Parameters!$B$189,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))</f>
        <v>43801.171557475551</v>
      </c>
      <c r="GH89" s="22">
        <f ca="1">IF(GH$2=0,0,IF(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&lt;=0,Parameters!$B$189,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))</f>
        <v>31667.476122468332</v>
      </c>
      <c r="GI89" s="22">
        <f ca="1">IF(GI$2=0,0,IF(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&lt;=0,Parameters!$B$189,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))</f>
        <v>56723.969358349139</v>
      </c>
      <c r="GJ89" s="22">
        <f ca="1">IF(GJ$2=0,0,IF(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&lt;=0,Parameters!$B$189,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))</f>
        <v>51287.117038309465</v>
      </c>
      <c r="GK89" s="22">
        <f ca="1">IF(GK$2=0,0,IF(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&lt;=0,Parameters!$B$189,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))</f>
        <v>150674.59260570331</v>
      </c>
      <c r="GL89" s="22">
        <f ca="1">IF(GL$2=0,0,IF(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&lt;=0,Parameters!$B$189,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))</f>
        <v>33891.32797155271</v>
      </c>
      <c r="GM89" s="22">
        <f ca="1">IF(GM$2=0,0,IF(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&lt;=0,Parameters!$B$189,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))</f>
        <v>31144.282246380466</v>
      </c>
      <c r="GN89" s="22">
        <f ca="1">SUMPRODUCT(B89:GM89,'[4]National population'!$B89:$GM89)</f>
        <v>546751006841560.19</v>
      </c>
      <c r="GO89" s="22">
        <f ca="1">GN89/'[4]National population'!GN89</f>
        <v>77180.036888291055</v>
      </c>
    </row>
    <row r="90" spans="1:198" x14ac:dyDescent="0.25">
      <c r="A90" s="15">
        <v>2097</v>
      </c>
      <c r="B90" s="22">
        <f ca="1">IF(B$2=0,0,IF(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&lt;=0,Parameters!$B$189,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))</f>
        <v>22256.213428280498</v>
      </c>
      <c r="C90" s="22">
        <f ca="1">IF(C$2=0,0,IF(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&lt;=0,Parameters!$B$189,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))</f>
        <v>62963.00209888463</v>
      </c>
      <c r="D90" s="22">
        <f ca="1">IF(D$2=0,0,IF(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&lt;=0,Parameters!$B$189,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))</f>
        <v>24204.54104509169</v>
      </c>
      <c r="E90" s="22">
        <f>IF(E$2=0,0,IF(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&lt;=0,Parameters!$B$189,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))</f>
        <v>0</v>
      </c>
      <c r="F90" s="22">
        <f ca="1">IF(F$2=0,0,IF(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&lt;=0,Parameters!$B$189,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))</f>
        <v>634092.60465897038</v>
      </c>
      <c r="G90" s="22">
        <f ca="1">IF(G$2=0,0,IF(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&lt;=0,Parameters!$B$189,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))</f>
        <v>125782.28431496299</v>
      </c>
      <c r="H90" s="22">
        <f ca="1">IF(H$2=0,0,IF(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&lt;=0,Parameters!$B$189,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))</f>
        <v>33481.480154326011</v>
      </c>
      <c r="I90" s="22">
        <f ca="1">IF(I$2=0,0,IF(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&lt;=0,Parameters!$B$189,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))</f>
        <v>108923.17408589793</v>
      </c>
      <c r="J90" s="22">
        <f ca="1">IF(J$2=0,0,IF(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&lt;=0,Parameters!$B$189,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))</f>
        <v>93915.509269210117</v>
      </c>
      <c r="K90" s="22">
        <f ca="1">IF(K$2=0,0,IF(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&lt;=0,Parameters!$B$189,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))</f>
        <v>100342.12007378715</v>
      </c>
      <c r="L90" s="22">
        <f ca="1">IF(L$2=0,0,IF(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&lt;=0,Parameters!$B$189,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))</f>
        <v>57977.555697798081</v>
      </c>
      <c r="M90" s="22">
        <f ca="1">IF(M$2=0,0,IF(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&lt;=0,Parameters!$B$189,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))</f>
        <v>10588.291389568512</v>
      </c>
      <c r="N90" s="22">
        <f ca="1">IF(N$2=0,0,IF(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&lt;=0,Parameters!$B$189,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))</f>
        <v>95463.031944531715</v>
      </c>
      <c r="O90" s="22">
        <f ca="1">IF(O$2=0,0,IF(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&lt;=0,Parameters!$B$189,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))</f>
        <v>24088.780065191255</v>
      </c>
      <c r="P90" s="22">
        <f ca="1">IF(P$2=0,0,IF(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&lt;=0,Parameters!$B$189,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))</f>
        <v>18206.07113441058</v>
      </c>
      <c r="Q90" s="22">
        <f ca="1">IF(Q$2=0,0,IF(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&lt;=0,Parameters!$B$189,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))</f>
        <v>22496.813727618184</v>
      </c>
      <c r="R90" s="22">
        <f ca="1">IF(R$2=0,0,IF(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&lt;=0,Parameters!$B$189,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))</f>
        <v>38521.357164164219</v>
      </c>
      <c r="S90" s="22">
        <f ca="1">IF(S$2=0,0,IF(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&lt;=0,Parameters!$B$189,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))</f>
        <v>402901.17787109694</v>
      </c>
      <c r="T90" s="22">
        <f ca="1">IF(T$2=0,0,IF(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&lt;=0,Parameters!$B$189,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))</f>
        <v>169078.83784442168</v>
      </c>
      <c r="U90" s="22">
        <f ca="1">IF(U$2=0,0,IF(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&lt;=0,Parameters!$B$189,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))</f>
        <v>27565.340481398176</v>
      </c>
      <c r="V90" s="22">
        <f ca="1">IF(V$2=0,0,IF(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&lt;=0,Parameters!$B$189,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))</f>
        <v>72746.968124453633</v>
      </c>
      <c r="W90" s="22">
        <f ca="1">IF(W$2=0,0,IF(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&lt;=0,Parameters!$B$189,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))</f>
        <v>53727.502325336354</v>
      </c>
      <c r="X90" s="22">
        <f ca="1">IF(X$2=0,0,IF(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&lt;=0,Parameters!$B$189,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))</f>
        <v>204870.43752412871</v>
      </c>
      <c r="Y90" s="22">
        <f ca="1">IF(Y$2=0,0,IF(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&lt;=0,Parameters!$B$189,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))</f>
        <v>32447.15257645302</v>
      </c>
      <c r="Z90" s="22">
        <f ca="1">IF(Z$2=0,0,IF(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&lt;=0,Parameters!$B$189,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))</f>
        <v>95986.872629151665</v>
      </c>
      <c r="AA90" s="22">
        <f ca="1">IF(AA$2=0,0,IF(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&lt;=0,Parameters!$B$189,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))</f>
        <v>120901.46831575429</v>
      </c>
      <c r="AB90" s="22">
        <f ca="1">IF(AB$2=0,0,IF(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&lt;=0,Parameters!$B$189,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))</f>
        <v>483439.16162272065</v>
      </c>
      <c r="AC90" s="22">
        <f ca="1">IF(AC$2=0,0,IF(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&lt;=0,Parameters!$B$189,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))</f>
        <v>65232.374364277937</v>
      </c>
      <c r="AD90" s="22">
        <f ca="1">IF(AD$2=0,0,IF(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&lt;=0,Parameters!$B$189,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))</f>
        <v>121537.00094226548</v>
      </c>
      <c r="AE90" s="22">
        <f ca="1">IF(AE$2=0,0,IF(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&lt;=0,Parameters!$B$189,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))</f>
        <v>11288.676983057252</v>
      </c>
      <c r="AF90" s="22">
        <f ca="1">IF(AF$2=0,0,IF(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&lt;=0,Parameters!$B$189,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))</f>
        <v>107621.30569002253</v>
      </c>
      <c r="AG90" s="22">
        <f ca="1">IF(AG$2=0,0,IF(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&lt;=0,Parameters!$B$189,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))</f>
        <v>111410.50258812806</v>
      </c>
      <c r="AH90" s="22">
        <f ca="1">IF(AH$2=0,0,IF(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&lt;=0,Parameters!$B$189,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))</f>
        <v>115476.96126009538</v>
      </c>
      <c r="AI90" s="22">
        <f ca="1">IF(AI$2=0,0,IF(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&lt;=0,Parameters!$B$189,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))</f>
        <v>70165.642950599387</v>
      </c>
      <c r="AJ90" s="22">
        <f ca="1">IF(AJ$2=0,0,IF(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&lt;=0,Parameters!$B$189,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))</f>
        <v>35170.955671174153</v>
      </c>
      <c r="AK90" s="22">
        <f ca="1">IF(AK$2=0,0,IF(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&lt;=0,Parameters!$B$189,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))</f>
        <v>35119.361199240157</v>
      </c>
      <c r="AL90" s="22">
        <f ca="1">IF(AL$2=0,0,IF(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&lt;=0,Parameters!$B$189,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))</f>
        <v>8934.4827243658237</v>
      </c>
      <c r="AM90" s="22">
        <f ca="1">IF(AM$2=0,0,IF(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&lt;=0,Parameters!$B$189,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))</f>
        <v>63565.667006062897</v>
      </c>
      <c r="AN90" s="22">
        <f ca="1">IF(AN$2=0,0,IF(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&lt;=0,Parameters!$B$189,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))</f>
        <v>71849.492430611164</v>
      </c>
      <c r="AO90" s="22">
        <f ca="1">IF(AO$2=0,0,IF(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&lt;=0,Parameters!$B$189,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))</f>
        <v>33193.037088355952</v>
      </c>
      <c r="AP90" s="22">
        <f ca="1">IF(AP$2=0,0,IF(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&lt;=0,Parameters!$B$189,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))</f>
        <v>60215.781050634505</v>
      </c>
      <c r="AQ90" s="22">
        <f ca="1">IF(AQ$2=0,0,IF(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&lt;=0,Parameters!$B$189,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))</f>
        <v>88792.49539124794</v>
      </c>
      <c r="AR90" s="22">
        <f>IF(AR$2=0,0,IF(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&lt;=0,Parameters!$B$189,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))</f>
        <v>0</v>
      </c>
      <c r="AS90" s="22">
        <f ca="1">IF(AS$2=0,0,IF(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&lt;=0,Parameters!$B$189,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))</f>
        <v>92503.302677396146</v>
      </c>
      <c r="AT90" s="22">
        <f ca="1">IF(AT$2=0,0,IF(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&lt;=0,Parameters!$B$189,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))</f>
        <v>66908.368612791921</v>
      </c>
      <c r="AU90" s="22">
        <f ca="1">IF(AU$2=0,0,IF(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&lt;=0,Parameters!$B$189,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))</f>
        <v>92863.60595649296</v>
      </c>
      <c r="AV90" s="22">
        <f ca="1">IF(AV$2=0,0,IF(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&lt;=0,Parameters!$B$189,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))</f>
        <v>30813.790847102133</v>
      </c>
      <c r="AW90" s="22">
        <f ca="1">IF(AW$2=0,0,IF(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&lt;=0,Parameters!$B$189,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))</f>
        <v>54157.843208498525</v>
      </c>
      <c r="AX90" s="22">
        <f ca="1">IF(AX$2=0,0,IF(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&lt;=0,Parameters!$B$189,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))</f>
        <v>99843.024203948036</v>
      </c>
      <c r="AY90" s="22">
        <f ca="1">IF(AY$2=0,0,IF(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&lt;=0,Parameters!$B$189,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))</f>
        <v>73660.592615395508</v>
      </c>
      <c r="AZ90" s="22">
        <f ca="1">IF(AZ$2=0,0,IF(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&lt;=0,Parameters!$B$189,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))</f>
        <v>100488.03048323201</v>
      </c>
      <c r="BA90" s="22">
        <f ca="1">IF(BA$2=0,0,IF(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&lt;=0,Parameters!$B$189,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))</f>
        <v>54645.751978105</v>
      </c>
      <c r="BB90" s="22">
        <f ca="1">IF(BB$2=0,0,IF(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&lt;=0,Parameters!$B$189,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))</f>
        <v>127428.72916874873</v>
      </c>
      <c r="BC90" s="22">
        <f ca="1">IF(BC$2=0,0,IF(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&lt;=0,Parameters!$B$189,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))</f>
        <v>22396.822911310621</v>
      </c>
      <c r="BD90" s="22">
        <f>IF(BD$2=0,0,IF(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&lt;=0,Parameters!$B$189,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))</f>
        <v>0</v>
      </c>
      <c r="BE90" s="22">
        <f ca="1">IF(BE$2=0,0,IF(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&lt;=0,Parameters!$B$189,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))</f>
        <v>80562.504151277593</v>
      </c>
      <c r="BF90" s="22">
        <f ca="1">IF(BF$2=0,0,IF(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&lt;=0,Parameters!$B$189,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))</f>
        <v>52781.011392817083</v>
      </c>
      <c r="BG90" s="22">
        <f ca="1">IF(BG$2=0,0,IF(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&lt;=0,Parameters!$B$189,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))</f>
        <v>11444.07703269034</v>
      </c>
      <c r="BH90" s="22">
        <f ca="1">IF(BH$2=0,0,IF(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&lt;=0,Parameters!$B$189,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))</f>
        <v>98663.605657778011</v>
      </c>
      <c r="BI90" s="22">
        <f ca="1">IF(BI$2=0,0,IF(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&lt;=0,Parameters!$B$189,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))</f>
        <v>77015.312169308178</v>
      </c>
      <c r="BJ90" s="22">
        <f ca="1">IF(BJ$2=0,0,IF(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&lt;=0,Parameters!$B$189,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))</f>
        <v>89242.475127333455</v>
      </c>
      <c r="BK90" s="22">
        <f ca="1">IF(BK$2=0,0,IF(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&lt;=0,Parameters!$B$189,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))</f>
        <v>18093.517962736023</v>
      </c>
      <c r="BL90" s="22">
        <f ca="1">IF(BL$2=0,0,IF(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&lt;=0,Parameters!$B$189,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))</f>
        <v>139443.77580923872</v>
      </c>
      <c r="BM90" s="22">
        <f ca="1">IF(BM$2=0,0,IF(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&lt;=0,Parameters!$B$189,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))</f>
        <v>99446.007400527524</v>
      </c>
      <c r="BN90" s="22">
        <f ca="1">IF(BN$2=0,0,IF(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&lt;=0,Parameters!$B$189,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))</f>
        <v>37587.979937194854</v>
      </c>
      <c r="BO90" s="22">
        <f ca="1">IF(BO$2=0,0,IF(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&lt;=0,Parameters!$B$189,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))</f>
        <v>40916.222249494</v>
      </c>
      <c r="BP90" s="22">
        <f ca="1">IF(BP$2=0,0,IF(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&lt;=0,Parameters!$B$189,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))</f>
        <v>26463.503501568866</v>
      </c>
      <c r="BQ90" s="22">
        <f>IF(BQ$2=0,0,IF(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&lt;=0,Parameters!$B$189,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))</f>
        <v>0</v>
      </c>
      <c r="BR90" s="22">
        <f ca="1">IF(BR$2=0,0,IF(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&lt;=0,Parameters!$B$189,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))</f>
        <v>20863.031682120571</v>
      </c>
      <c r="BS90" s="22">
        <f ca="1">IF(BS$2=0,0,IF(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&lt;=0,Parameters!$B$189,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))</f>
        <v>20610.462223941857</v>
      </c>
      <c r="BT90" s="22">
        <f ca="1">IF(BT$2=0,0,IF(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&lt;=0,Parameters!$B$189,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))</f>
        <v>392732.14989354141</v>
      </c>
      <c r="BU90" s="22">
        <f ca="1">IF(BU$2=0,0,IF(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&lt;=0,Parameters!$B$189,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))</f>
        <v>80496.684418041681</v>
      </c>
      <c r="BV90" s="22">
        <f ca="1">IF(BV$2=0,0,IF(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&lt;=0,Parameters!$B$189,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))</f>
        <v>62870.285852952526</v>
      </c>
      <c r="BW90" s="22">
        <f ca="1">IF(BW$2=0,0,IF(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&lt;=0,Parameters!$B$189,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))</f>
        <v>46317.166176978033</v>
      </c>
      <c r="BX90" s="22">
        <f>IF(BX$2=0,0,IF(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&lt;=0,Parameters!$B$189,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))</f>
        <v>0</v>
      </c>
      <c r="BY90" s="22">
        <f ca="1">IF(BY$2=0,0,IF(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&lt;=0,Parameters!$B$189,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))</f>
        <v>39621.907842606488</v>
      </c>
      <c r="BZ90" s="22">
        <f ca="1">IF(BZ$2=0,0,IF(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&lt;=0,Parameters!$B$189,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))</f>
        <v>479402.84231778583</v>
      </c>
      <c r="CA90" s="22">
        <f ca="1">IF(CA$2=0,0,IF(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&lt;=0,Parameters!$B$189,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))</f>
        <v>25361.425694482055</v>
      </c>
      <c r="CB90" s="22">
        <f ca="1">IF(CB$2=0,0,IF(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&lt;=0,Parameters!$B$189,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))</f>
        <v>49593.774235313947</v>
      </c>
      <c r="CC90" s="22">
        <f ca="1">IF(CC$2=0,0,IF(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&lt;=0,Parameters!$B$189,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))</f>
        <v>8966.3032053919378</v>
      </c>
      <c r="CD90" s="22">
        <f ca="1">IF(CD$2=0,0,IF(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&lt;=0,Parameters!$B$189,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))</f>
        <v>54828.841556128937</v>
      </c>
      <c r="CE90" s="22">
        <f ca="1">IF(CE$2=0,0,IF(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&lt;=0,Parameters!$B$189,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))</f>
        <v>85816.952341535478</v>
      </c>
      <c r="CF90" s="13">
        <f ca="1">IF(CF$2=0,0,IF(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 IF(Settings!$C$16="No",1,(1-SLR!$D89*Parameters!CF$181))*(1-ISM!K89)&lt;=0,Parameters!$B$189,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IF(Settings!$C$16="No",1,(1-SLR!$D89*Parameters!CF$181))*(1-ISM!K89)))</f>
        <v>40934.785767202426</v>
      </c>
      <c r="CG90" s="22">
        <f ca="1">IF(CG$2=0,0,IF(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&lt;=0,Parameters!$B$189,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))</f>
        <v>107640.83607710263</v>
      </c>
      <c r="CH90" s="22">
        <f ca="1">IF(CH$2=0,0,IF(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&lt;=0,Parameters!$B$189,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))</f>
        <v>208547.12740262036</v>
      </c>
      <c r="CI90" s="22">
        <f ca="1">IF(CI$2=0,0,IF(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&lt;=0,Parameters!$B$189,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))</f>
        <v>124089.07858344365</v>
      </c>
      <c r="CJ90" s="22">
        <f ca="1">IF(CJ$2=0,0,IF(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&lt;=0,Parameters!$B$189,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))</f>
        <v>113919.33324415711</v>
      </c>
      <c r="CK90" s="22">
        <f ca="1">IF(CK$2=0,0,IF(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&lt;=0,Parameters!$B$189,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))</f>
        <v>70573.735692135233</v>
      </c>
      <c r="CL90" s="22">
        <f ca="1">IF(CL$2=0,0,IF(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&lt;=0,Parameters!$B$189,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))</f>
        <v>90821.170006060071</v>
      </c>
      <c r="CM90" s="22">
        <f ca="1">IF(CM$2=0,0,IF(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&lt;=0,Parameters!$B$189,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))</f>
        <v>54091.567891054656</v>
      </c>
      <c r="CN90" s="22">
        <f ca="1">IF(CN$2=0,0,IF(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&lt;=0,Parameters!$B$189,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))</f>
        <v>121652.25617415633</v>
      </c>
      <c r="CO90" s="22">
        <f ca="1">IF(CO$2=0,0,IF(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&lt;=0,Parameters!$B$189,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))</f>
        <v>382627.35972920532</v>
      </c>
      <c r="CP90" s="22">
        <f ca="1">IF(CP$2=0,0,IF(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&lt;=0,Parameters!$B$189,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))</f>
        <v>89181.055865364033</v>
      </c>
      <c r="CQ90" s="22">
        <f ca="1">IF(CQ$2=0,0,IF(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&lt;=0,Parameters!$B$189,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))</f>
        <v>32286.840575667618</v>
      </c>
      <c r="CR90" s="22">
        <f ca="1">IF(CR$2=0,0,IF(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&lt;=0,Parameters!$B$189,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))</f>
        <v>15160.747353170853</v>
      </c>
      <c r="CS90" s="22">
        <f ca="1">IF(CS$2=0,0,IF(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&lt;=0,Parameters!$B$189,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))</f>
        <v>29548.909381962745</v>
      </c>
      <c r="CT90" s="22">
        <f ca="1">IF(CT$2=0,0,IF(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&lt;=0,Parameters!$B$189,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))</f>
        <v>148791.61571772213</v>
      </c>
      <c r="CU90" s="22">
        <f ca="1">IF(CU$2=0,0,IF(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&lt;=0,Parameters!$B$189,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))</f>
        <v>296260.75918140932</v>
      </c>
      <c r="CV90" s="22">
        <f ca="1">IF(CV$2=0,0,IF(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&lt;=0,Parameters!$B$189,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))</f>
        <v>537253.32922967069</v>
      </c>
      <c r="CW90" s="22">
        <f ca="1">IF(CW$2=0,0,IF(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&lt;=0,Parameters!$B$189,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))</f>
        <v>52043.432388369467</v>
      </c>
      <c r="CX90" s="22">
        <f ca="1">IF(CX$2=0,0,IF(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&lt;=0,Parameters!$B$189,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))</f>
        <v>204946.06655717362</v>
      </c>
      <c r="CY90" s="22">
        <f ca="1">IF(CY$2=0,0,IF(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&lt;=0,Parameters!$B$189,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))</f>
        <v>22264.042951928692</v>
      </c>
      <c r="CZ90" s="22">
        <f ca="1">IF(CZ$2=0,0,IF(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&lt;=0,Parameters!$B$189,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))</f>
        <v>158738.09405085281</v>
      </c>
      <c r="DA90" s="22">
        <f>IF(DA$2=0,0,IF(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&lt;=0,Parameters!$B$189,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))</f>
        <v>0</v>
      </c>
      <c r="DB90" s="22">
        <f ca="1">IF(DB$2=0,0,IF(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&lt;=0,Parameters!$B$189,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))</f>
        <v>89992.414279845281</v>
      </c>
      <c r="DC90" s="22">
        <f ca="1">IF(DC$2=0,0,IF(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&lt;=0,Parameters!$B$189,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))</f>
        <v>26783.443242784997</v>
      </c>
      <c r="DD90" s="22">
        <f ca="1">IF(DD$2=0,0,IF(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&lt;=0,Parameters!$B$189,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))</f>
        <v>53848.035201822619</v>
      </c>
      <c r="DE90" s="22">
        <f ca="1">IF(DE$2=0,0,IF(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&lt;=0,Parameters!$B$189,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))</f>
        <v>204312.67169652175</v>
      </c>
      <c r="DF90" s="22">
        <f ca="1">IF(DF$2=0,0,IF(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&lt;=0,Parameters!$B$189,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))</f>
        <v>44451.878985227224</v>
      </c>
      <c r="DG90" s="22">
        <f ca="1">IF(DG$2=0,0,IF(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&lt;=0,Parameters!$B$189,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))</f>
        <v>69125.901770895493</v>
      </c>
      <c r="DH90" s="22">
        <f ca="1">IF(DH$2=0,0,IF(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&lt;=0,Parameters!$B$189,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))</f>
        <v>23877.165630029227</v>
      </c>
      <c r="DI90" s="22">
        <f ca="1">IF(DI$2=0,0,IF(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&lt;=0,Parameters!$B$189,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))</f>
        <v>19097.191502205933</v>
      </c>
      <c r="DJ90" s="22">
        <f ca="1">IF(DJ$2=0,0,IF(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&lt;=0,Parameters!$B$189,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))</f>
        <v>95978.140561221575</v>
      </c>
      <c r="DK90" s="22">
        <f ca="1">IF(DK$2=0,0,IF(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&lt;=0,Parameters!$B$189,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))</f>
        <v>27770.836167390084</v>
      </c>
      <c r="DL90" s="22">
        <f ca="1">IF(DL$2=0,0,IF(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&lt;=0,Parameters!$B$189,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))</f>
        <v>24354.378578615171</v>
      </c>
      <c r="DM90" s="22">
        <f ca="1">IF(DM$2=0,0,IF(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&lt;=0,Parameters!$B$189,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))</f>
        <v>37462.32747140601</v>
      </c>
      <c r="DN90" s="22">
        <f ca="1">IF(DN$2=0,0,IF(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&lt;=0,Parameters!$B$189,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))</f>
        <v>42736.251438914893</v>
      </c>
      <c r="DO90" s="22">
        <f ca="1">IF(DO$2=0,0,IF(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&lt;=0,Parameters!$B$189,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))</f>
        <v>80196.945500838541</v>
      </c>
      <c r="DP90" s="22">
        <f ca="1">IF(DP$2=0,0,IF(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&lt;=0,Parameters!$B$189,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))</f>
        <v>13377.12157540153</v>
      </c>
      <c r="DQ90" s="22">
        <f ca="1">IF(DQ$2=0,0,IF(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&lt;=0,Parameters!$B$189,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))</f>
        <v>38145.114179489334</v>
      </c>
      <c r="DR90" s="22">
        <f>IF(DR$2=0,0,IF(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&lt;=0,Parameters!$B$189,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))</f>
        <v>0</v>
      </c>
      <c r="DS90" s="22">
        <f ca="1">IF(DS$2=0,0,IF(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&lt;=0,Parameters!$B$189,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))</f>
        <v>204320.09955362731</v>
      </c>
      <c r="DT90" s="22">
        <f ca="1">IF(DT$2=0,0,IF(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&lt;=0,Parameters!$B$189,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))</f>
        <v>14746.994279919727</v>
      </c>
      <c r="DU90" s="22">
        <f ca="1">IF(DU$2=0,0,IF(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&lt;=0,Parameters!$B$189,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))</f>
        <v>198726.61840923791</v>
      </c>
      <c r="DV90" s="22">
        <f ca="1">IF(DV$2=0,0,IF(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&lt;=0,Parameters!$B$189,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))</f>
        <v>103474.23420273361</v>
      </c>
      <c r="DW90" s="22">
        <f>IF(DW$2=0,0,IF(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&lt;=0,Parameters!$B$189,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))</f>
        <v>0</v>
      </c>
      <c r="DX90" s="22">
        <f ca="1">IF(DX$2=0,0,IF(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&lt;=0,Parameters!$B$189,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))</f>
        <v>10386.087590042678</v>
      </c>
      <c r="DY90" s="22">
        <f ca="1">IF(DY$2=0,0,IF(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&lt;=0,Parameters!$B$189,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))</f>
        <v>56526.188927070056</v>
      </c>
      <c r="DZ90" s="22">
        <f ca="1">IF(DZ$2=0,0,IF(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&lt;=0,Parameters!$B$189,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))</f>
        <v>26215.279623300146</v>
      </c>
      <c r="EA90" s="22">
        <f ca="1">IF(EA$2=0,0,IF(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&lt;=0,Parameters!$B$189,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))</f>
        <v>94960.473229224721</v>
      </c>
      <c r="EB90" s="22">
        <f ca="1">IF(EB$2=0,0,IF(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&lt;=0,Parameters!$B$189,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))</f>
        <v>117847.44572638227</v>
      </c>
      <c r="EC90" s="22">
        <f ca="1">IF(EC$2=0,0,IF(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&lt;=0,Parameters!$B$189,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))</f>
        <v>17813.729277842478</v>
      </c>
      <c r="ED90" s="22">
        <f ca="1">IF(ED$2=0,0,IF(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&lt;=0,Parameters!$B$189,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))</f>
        <v>66368.351995411023</v>
      </c>
      <c r="EE90" s="22">
        <f ca="1">IF(EE$2=0,0,IF(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&lt;=0,Parameters!$B$189,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))</f>
        <v>80069.810884649094</v>
      </c>
      <c r="EF90" s="22">
        <f ca="1">IF(EF$2=0,0,IF(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&lt;=0,Parameters!$B$189,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))</f>
        <v>467278.09708173206</v>
      </c>
      <c r="EG90" s="22">
        <f ca="1">IF(EG$2=0,0,IF(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&lt;=0,Parameters!$B$189,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))</f>
        <v>45761.457896558648</v>
      </c>
      <c r="EH90" s="22">
        <f ca="1">IF(EH$2=0,0,IF(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&lt;=0,Parameters!$B$189,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))</f>
        <v>93899.256681224113</v>
      </c>
      <c r="EI90" s="22">
        <f ca="1">IF(EI$2=0,0,IF(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&lt;=0,Parameters!$B$189,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))</f>
        <v>62972.161246285665</v>
      </c>
      <c r="EJ90" s="22">
        <f ca="1">IF(EJ$2=0,0,IF(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&lt;=0,Parameters!$B$189,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))</f>
        <v>43415.056559631004</v>
      </c>
      <c r="EK90" s="22">
        <f ca="1">IF(EK$2=0,0,IF(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&lt;=0,Parameters!$B$189,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))</f>
        <v>172539.82356680065</v>
      </c>
      <c r="EL90" s="22">
        <f ca="1">IF(EL$2=0,0,IF(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&lt;=0,Parameters!$B$189,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))</f>
        <v>33378.46384920799</v>
      </c>
      <c r="EM90" s="22">
        <f ca="1">IF(EM$2=0,0,IF(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&lt;=0,Parameters!$B$189,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))</f>
        <v>56037.046883877963</v>
      </c>
      <c r="EN90" s="22">
        <f ca="1">IF(EN$2=0,0,IF(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&lt;=0,Parameters!$B$189,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))</f>
        <v>201954.50375231783</v>
      </c>
      <c r="EO90" s="22">
        <f>IF(EO$2=0,0,IF(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&lt;=0,Parameters!$B$189,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))</f>
        <v>0</v>
      </c>
      <c r="EP90" s="22">
        <f ca="1">IF(EP$2=0,0,IF(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&lt;=0,Parameters!$B$189,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))</f>
        <v>75598.136159450674</v>
      </c>
      <c r="EQ90" s="22">
        <f ca="1">IF(EQ$2=0,0,IF(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&lt;=0,Parameters!$B$189,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))</f>
        <v>60017.285297791524</v>
      </c>
      <c r="ER90" s="22">
        <f ca="1">IF(ER$2=0,0,IF(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&lt;=0,Parameters!$B$189,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))</f>
        <v>59060.352776110616</v>
      </c>
      <c r="ES90" s="22">
        <f ca="1">IF(ES$2=0,0,IF(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&lt;=0,Parameters!$B$189,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))</f>
        <v>811475.96748506872</v>
      </c>
      <c r="ET90" s="22">
        <f>IF(ET$2=0,0,IF(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&lt;=0,Parameters!$B$189,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))</f>
        <v>0</v>
      </c>
      <c r="EU90" s="22">
        <f ca="1">IF(EU$2=0,0,IF(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&lt;=0,Parameters!$B$189,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))</f>
        <v>43109.84980630505</v>
      </c>
      <c r="EV90" s="22">
        <f ca="1">IF(EV$2=0,0,IF(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&lt;=0,Parameters!$B$189,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))</f>
        <v>101983.39406395452</v>
      </c>
      <c r="EW90" s="22">
        <f ca="1">IF(EW$2=0,0,IF(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&lt;=0,Parameters!$B$189,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))</f>
        <v>18627.561207987314</v>
      </c>
      <c r="EX90" s="22">
        <f ca="1">IF(EX$2=0,0,IF(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&lt;=0,Parameters!$B$189,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))</f>
        <v>387253.44236373267</v>
      </c>
      <c r="EY90" s="22">
        <f ca="1">IF(EY$2=0,0,IF(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&lt;=0,Parameters!$B$189,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))</f>
        <v>45761.493970375057</v>
      </c>
      <c r="EZ90" s="22">
        <f ca="1">IF(EZ$2=0,0,IF(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&lt;=0,Parameters!$B$189,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))</f>
        <v>35655.425987188064</v>
      </c>
      <c r="FA90" s="22">
        <f ca="1">IF(FA$2=0,0,IF(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&lt;=0,Parameters!$B$189,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))</f>
        <v>27092.671790120356</v>
      </c>
      <c r="FB90" s="22">
        <f ca="1">IF(FB$2=0,0,IF(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&lt;=0,Parameters!$B$189,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))</f>
        <v>16870.928935845041</v>
      </c>
      <c r="FC90" s="22">
        <f ca="1">IF(FC$2=0,0,IF(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&lt;=0,Parameters!$B$189,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))</f>
        <v>43777.082678021601</v>
      </c>
      <c r="FD90" s="22">
        <f ca="1">IF(FD$2=0,0,IF(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&lt;=0,Parameters!$B$189,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))</f>
        <v>172693.43149678668</v>
      </c>
      <c r="FE90" s="22">
        <f>IF(FE$2=0,0,IF(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&lt;=0,Parameters!$B$189,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))</f>
        <v>0</v>
      </c>
      <c r="FF90" s="22">
        <f ca="1">IF(FF$2=0,0,IF(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&lt;=0,Parameters!$B$189,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))</f>
        <v>35816.720799565221</v>
      </c>
      <c r="FG90" s="22">
        <f ca="1">IF(FG$2=0,0,IF(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&lt;=0,Parameters!$B$189,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))</f>
        <v>66251.5397935199</v>
      </c>
      <c r="FH90" s="22">
        <f ca="1">IF(FH$2=0,0,IF(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&lt;=0,Parameters!$B$189,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))</f>
        <v>29439.953106704528</v>
      </c>
      <c r="FI90" s="22">
        <f ca="1">IF(FI$2=0,0,IF(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&lt;=0,Parameters!$B$189,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))</f>
        <v>53921.646200580763</v>
      </c>
      <c r="FJ90" s="22">
        <f ca="1">IF(FJ$2=0,0,IF(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&lt;=0,Parameters!$B$189,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))</f>
        <v>63639.275663790468</v>
      </c>
      <c r="FK90" s="22">
        <f ca="1">IF(FK$2=0,0,IF(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&lt;=0,Parameters!$B$189,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))</f>
        <v>67403.460150149185</v>
      </c>
      <c r="FL90" s="22">
        <f ca="1">IF(FL$2=0,0,IF(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&lt;=0,Parameters!$B$189,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))</f>
        <v>96630.140394845483</v>
      </c>
      <c r="FM90" s="22">
        <f>IF(FM$2=0,0,IF(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&lt;=0,Parameters!$B$189,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))</f>
        <v>0</v>
      </c>
      <c r="FN90" s="22">
        <f ca="1">IF(FN$2=0,0,IF(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&lt;=0,Parameters!$B$189,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))</f>
        <v>22083.691790734261</v>
      </c>
      <c r="FO90" s="22">
        <f ca="1">IF(FO$2=0,0,IF(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&lt;=0,Parameters!$B$189,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))</f>
        <v>15456.406187534323</v>
      </c>
      <c r="FP90" s="22">
        <f ca="1">IF(FP$2=0,0,IF(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&lt;=0,Parameters!$B$189,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))</f>
        <v>135418.46711395631</v>
      </c>
      <c r="FQ90" s="22">
        <f ca="1">IF(FQ$2=0,0,IF(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&lt;=0,Parameters!$B$189,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))</f>
        <v>12691.964070102122</v>
      </c>
      <c r="FR90" s="22">
        <f ca="1">IF(FR$2=0,0,IF(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&lt;=0,Parameters!$B$189,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))</f>
        <v>45632.414335772315</v>
      </c>
      <c r="FS90" s="22">
        <f ca="1">IF(FS$2=0,0,IF(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&lt;=0,Parameters!$B$189,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))</f>
        <v>70227.143659995796</v>
      </c>
      <c r="FT90" s="22">
        <f ca="1">IF(FT$2=0,0,IF(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&lt;=0,Parameters!$B$189,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))</f>
        <v>53926.104076495241</v>
      </c>
      <c r="FU90" s="22">
        <f ca="1">IF(FU$2=0,0,IF(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&lt;=0,Parameters!$B$189,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))</f>
        <v>187140.44628333606</v>
      </c>
      <c r="FV90" s="22">
        <f ca="1">IF(FV$2=0,0,IF(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&lt;=0,Parameters!$B$189,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))</f>
        <v>129053.13659273766</v>
      </c>
      <c r="FW90" s="22">
        <f ca="1">IF(FW$2=0,0,IF(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&lt;=0,Parameters!$B$189,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))</f>
        <v>42862.865928738429</v>
      </c>
      <c r="FX90" s="22">
        <f ca="1">IF(FX$2=0,0,IF(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&lt;=0,Parameters!$B$189,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))</f>
        <v>26040.800309269689</v>
      </c>
      <c r="FY90" s="22">
        <f>IF(FY$2=0,0,IF(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&lt;=0,Parameters!$B$189,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))</f>
        <v>0</v>
      </c>
      <c r="FZ90" s="22">
        <f ca="1">IF(FZ$2=0,0,IF(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&lt;=0,Parameters!$B$189,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))</f>
        <v>25157.264725018817</v>
      </c>
      <c r="GA90" s="22">
        <f ca="1">IF(GA$2=0,0,IF(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&lt;=0,Parameters!$B$189,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))</f>
        <v>19785.633943703579</v>
      </c>
      <c r="GB90" s="22">
        <f ca="1">IF(GB$2=0,0,IF(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&lt;=0,Parameters!$B$189,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))</f>
        <v>40045.326730714929</v>
      </c>
      <c r="GC90" s="22">
        <f ca="1">IF(GC$2=0,0,IF(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&lt;=0,Parameters!$B$189,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))</f>
        <v>115480.02816242813</v>
      </c>
      <c r="GD90" s="22">
        <f ca="1">IF(GD$2=0,0,IF(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&lt;=0,Parameters!$B$189,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))</f>
        <v>128687.23236626618</v>
      </c>
      <c r="GE90" s="22">
        <f ca="1">IF(GE$2=0,0,IF(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&lt;=0,Parameters!$B$189,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))</f>
        <v>19601.806185632428</v>
      </c>
      <c r="GF90" s="22">
        <f ca="1">IF(GF$2=0,0,IF(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&lt;=0,Parameters!$B$189,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))</f>
        <v>95785.861409443285</v>
      </c>
      <c r="GG90" s="22">
        <f ca="1">IF(GG$2=0,0,IF(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&lt;=0,Parameters!$B$189,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))</f>
        <v>44395.977165706347</v>
      </c>
      <c r="GH90" s="22">
        <f ca="1">IF(GH$2=0,0,IF(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&lt;=0,Parameters!$B$189,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))</f>
        <v>32099.837346370863</v>
      </c>
      <c r="GI90" s="22">
        <f ca="1">IF(GI$2=0,0,IF(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&lt;=0,Parameters!$B$189,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))</f>
        <v>57494.912477975129</v>
      </c>
      <c r="GJ90" s="22">
        <f ca="1">IF(GJ$2=0,0,IF(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&lt;=0,Parameters!$B$189,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))</f>
        <v>52379.374333834632</v>
      </c>
      <c r="GK90" s="22">
        <f ca="1">IF(GK$2=0,0,IF(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&lt;=0,Parameters!$B$189,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))</f>
        <v>153882.67495099778</v>
      </c>
      <c r="GL90" s="22">
        <f ca="1">IF(GL$2=0,0,IF(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&lt;=0,Parameters!$B$189,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))</f>
        <v>34613.556640566443</v>
      </c>
      <c r="GM90" s="22">
        <f ca="1">IF(GM$2=0,0,IF(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&lt;=0,Parameters!$B$189,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))</f>
        <v>31807.936361659427</v>
      </c>
      <c r="GN90" s="22">
        <f ca="1">SUMPRODUCT(B90:GM90,'[4]National population'!$B90:$GM90)</f>
        <v>551016333007351.13</v>
      </c>
      <c r="GO90" s="22">
        <f ca="1">GN90/'[4]National population'!GN90</f>
        <v>78400.562135237546</v>
      </c>
    </row>
    <row r="91" spans="1:198" x14ac:dyDescent="0.25">
      <c r="A91" s="15">
        <v>2098</v>
      </c>
      <c r="B91" s="22">
        <f ca="1">IF(B$2=0,0,IF(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&lt;=0,Parameters!$B$189,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))</f>
        <v>22558.662562733156</v>
      </c>
      <c r="C91" s="22">
        <f ca="1">IF(C$2=0,0,IF(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&lt;=0,Parameters!$B$189,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))</f>
        <v>64274.560422285838</v>
      </c>
      <c r="D91" s="22">
        <f ca="1">IF(D$2=0,0,IF(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&lt;=0,Parameters!$B$189,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))</f>
        <v>24462.578889187131</v>
      </c>
      <c r="E91" s="22">
        <f>IF(E$2=0,0,IF(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&lt;=0,Parameters!$B$189,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))</f>
        <v>0</v>
      </c>
      <c r="F91" s="22">
        <f ca="1">IF(F$2=0,0,IF(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&lt;=0,Parameters!$B$189,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))</f>
        <v>647327.77228121064</v>
      </c>
      <c r="G91" s="22">
        <f ca="1">IF(G$2=0,0,IF(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&lt;=0,Parameters!$B$189,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))</f>
        <v>127729.51718771079</v>
      </c>
      <c r="H91" s="22">
        <f ca="1">IF(H$2=0,0,IF(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&lt;=0,Parameters!$B$189,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))</f>
        <v>33827.351946560389</v>
      </c>
      <c r="I91" s="22">
        <f ca="1">IF(I$2=0,0,IF(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&lt;=0,Parameters!$B$189,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))</f>
        <v>110455.6199813978</v>
      </c>
      <c r="J91" s="22">
        <f ca="1">IF(J$2=0,0,IF(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&lt;=0,Parameters!$B$189,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))</f>
        <v>94905.059559821937</v>
      </c>
      <c r="K91" s="22">
        <f ca="1">IF(K$2=0,0,IF(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&lt;=0,Parameters!$B$189,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))</f>
        <v>101419.56044880631</v>
      </c>
      <c r="L91" s="22">
        <f ca="1">IF(L$2=0,0,IF(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&lt;=0,Parameters!$B$189,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))</f>
        <v>58577.001412114085</v>
      </c>
      <c r="M91" s="22">
        <f ca="1">IF(M$2=0,0,IF(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&lt;=0,Parameters!$B$189,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))</f>
        <v>10809.174376337045</v>
      </c>
      <c r="N91" s="22">
        <f ca="1">IF(N$2=0,0,IF(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&lt;=0,Parameters!$B$189,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))</f>
        <v>96481.483292849298</v>
      </c>
      <c r="O91" s="22">
        <f ca="1">IF(O$2=0,0,IF(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&lt;=0,Parameters!$B$189,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))</f>
        <v>24591.553934960855</v>
      </c>
      <c r="P91" s="22">
        <f ca="1">IF(P$2=0,0,IF(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&lt;=0,Parameters!$B$189,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))</f>
        <v>18586.163118944067</v>
      </c>
      <c r="Q91" s="22">
        <f ca="1">IF(Q$2=0,0,IF(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&lt;=0,Parameters!$B$189,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))</f>
        <v>22801.023559455534</v>
      </c>
      <c r="R91" s="22">
        <f ca="1">IF(R$2=0,0,IF(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&lt;=0,Parameters!$B$189,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))</f>
        <v>38935.131251733765</v>
      </c>
      <c r="S91" s="22">
        <f ca="1">IF(S$2=0,0,IF(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&lt;=0,Parameters!$B$189,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))</f>
        <v>411135.01098848932</v>
      </c>
      <c r="T91" s="22">
        <f ca="1">IF(T$2=0,0,IF(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&lt;=0,Parameters!$B$189,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))</f>
        <v>171577.74022776153</v>
      </c>
      <c r="U91" s="22">
        <f ca="1">IF(U$2=0,0,IF(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&lt;=0,Parameters!$B$189,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))</f>
        <v>27861.448825737596</v>
      </c>
      <c r="V91" s="22">
        <f ca="1">IF(V$2=0,0,IF(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&lt;=0,Parameters!$B$189,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))</f>
        <v>73498.516277636649</v>
      </c>
      <c r="W91" s="22">
        <f ca="1">IF(W$2=0,0,IF(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&lt;=0,Parameters!$B$189,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))</f>
        <v>54548.31741945479</v>
      </c>
      <c r="X91" s="22">
        <f ca="1">IF(X$2=0,0,IF(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&lt;=0,Parameters!$B$189,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))</f>
        <v>207947.85079292883</v>
      </c>
      <c r="Y91" s="22">
        <f ca="1">IF(Y$2=0,0,IF(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&lt;=0,Parameters!$B$189,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))</f>
        <v>32950.159569839307</v>
      </c>
      <c r="Z91" s="22">
        <f ca="1">IF(Z$2=0,0,IF(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&lt;=0,Parameters!$B$189,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))</f>
        <v>97469.782137341928</v>
      </c>
      <c r="AA91" s="22">
        <f ca="1">IF(AA$2=0,0,IF(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&lt;=0,Parameters!$B$189,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))</f>
        <v>122755.31911742236</v>
      </c>
      <c r="AB91" s="22">
        <f ca="1">IF(AB$2=0,0,IF(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&lt;=0,Parameters!$B$189,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))</f>
        <v>490020.97326952184</v>
      </c>
      <c r="AC91" s="22">
        <f ca="1">IF(AC$2=0,0,IF(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&lt;=0,Parameters!$B$189,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))</f>
        <v>66118.593176301962</v>
      </c>
      <c r="AD91" s="22">
        <f ca="1">IF(AD$2=0,0,IF(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&lt;=0,Parameters!$B$189,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))</f>
        <v>124073.10058105887</v>
      </c>
      <c r="AE91" s="22">
        <f ca="1">IF(AE$2=0,0,IF(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&lt;=0,Parameters!$B$189,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))</f>
        <v>11524.285592433995</v>
      </c>
      <c r="AF91" s="22">
        <f ca="1">IF(AF$2=0,0,IF(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&lt;=0,Parameters!$B$189,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))</f>
        <v>108771.41750229786</v>
      </c>
      <c r="AG91" s="22">
        <f ca="1">IF(AG$2=0,0,IF(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&lt;=0,Parameters!$B$189,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))</f>
        <v>112606.52686387027</v>
      </c>
      <c r="AH91" s="22">
        <f ca="1">IF(AH$2=0,0,IF(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&lt;=0,Parameters!$B$189,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))</f>
        <v>117260.66218976142</v>
      </c>
      <c r="AI91" s="22">
        <f ca="1">IF(AI$2=0,0,IF(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&lt;=0,Parameters!$B$189,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))</f>
        <v>71116.085939989731</v>
      </c>
      <c r="AJ91" s="22">
        <f ca="1">IF(AJ$2=0,0,IF(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&lt;=0,Parameters!$B$189,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))</f>
        <v>35904.992627276006</v>
      </c>
      <c r="AK91" s="22">
        <f ca="1">IF(AK$2=0,0,IF(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&lt;=0,Parameters!$B$189,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))</f>
        <v>35843.709218657626</v>
      </c>
      <c r="AL91" s="22">
        <f ca="1">IF(AL$2=0,0,IF(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&lt;=0,Parameters!$B$189,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))</f>
        <v>9120.9375710940512</v>
      </c>
      <c r="AM91" s="22">
        <f ca="1">IF(AM$2=0,0,IF(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&lt;=0,Parameters!$B$189,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))</f>
        <v>64889.866337573141</v>
      </c>
      <c r="AN91" s="22">
        <f ca="1">IF(AN$2=0,0,IF(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&lt;=0,Parameters!$B$189,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))</f>
        <v>72960.362750164917</v>
      </c>
      <c r="AO91" s="22">
        <f ca="1">IF(AO$2=0,0,IF(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&lt;=0,Parameters!$B$189,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))</f>
        <v>33884.469880309029</v>
      </c>
      <c r="AP91" s="22">
        <f ca="1">IF(AP$2=0,0,IF(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&lt;=0,Parameters!$B$189,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))</f>
        <v>61447.122734233279</v>
      </c>
      <c r="AQ91" s="22">
        <f ca="1">IF(AQ$2=0,0,IF(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&lt;=0,Parameters!$B$189,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))</f>
        <v>90167.584288732149</v>
      </c>
      <c r="AR91" s="22">
        <f>IF(AR$2=0,0,IF(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&lt;=0,Parameters!$B$189,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))</f>
        <v>0</v>
      </c>
      <c r="AS91" s="22">
        <f ca="1">IF(AS$2=0,0,IF(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&lt;=0,Parameters!$B$189,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))</f>
        <v>93494.542358219143</v>
      </c>
      <c r="AT91" s="22">
        <f ca="1">IF(AT$2=0,0,IF(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&lt;=0,Parameters!$B$189,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))</f>
        <v>67626.960848870367</v>
      </c>
      <c r="AU91" s="22">
        <f ca="1">IF(AU$2=0,0,IF(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&lt;=0,Parameters!$B$189,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))</f>
        <v>93858.359813938543</v>
      </c>
      <c r="AV91" s="22">
        <f ca="1">IF(AV$2=0,0,IF(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&lt;=0,Parameters!$B$189,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))</f>
        <v>31455.059616426137</v>
      </c>
      <c r="AW91" s="22">
        <f ca="1">IF(AW$2=0,0,IF(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&lt;=0,Parameters!$B$189,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))</f>
        <v>54921.304527375345</v>
      </c>
      <c r="AX91" s="22">
        <f ca="1">IF(AX$2=0,0,IF(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&lt;=0,Parameters!$B$189,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))</f>
        <v>100896.2956729021</v>
      </c>
      <c r="AY91" s="22">
        <f ca="1">IF(AY$2=0,0,IF(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&lt;=0,Parameters!$B$189,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))</f>
        <v>74800.9398024806</v>
      </c>
      <c r="AZ91" s="22">
        <f ca="1">IF(AZ$2=0,0,IF(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&lt;=0,Parameters!$B$189,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))</f>
        <v>102581.47035952375</v>
      </c>
      <c r="BA91" s="22">
        <f ca="1">IF(BA$2=0,0,IF(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&lt;=0,Parameters!$B$189,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))</f>
        <v>55488.367728702971</v>
      </c>
      <c r="BB91" s="22">
        <f ca="1">IF(BB$2=0,0,IF(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&lt;=0,Parameters!$B$189,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))</f>
        <v>130083.66040522176</v>
      </c>
      <c r="BC91" s="22">
        <f ca="1">IF(BC$2=0,0,IF(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&lt;=0,Parameters!$B$189,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))</f>
        <v>22863.75509989131</v>
      </c>
      <c r="BD91" s="22">
        <f>IF(BD$2=0,0,IF(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&lt;=0,Parameters!$B$189,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))</f>
        <v>0</v>
      </c>
      <c r="BE91" s="22">
        <f ca="1">IF(BE$2=0,0,IF(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&lt;=0,Parameters!$B$189,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))</f>
        <v>81424.869069307126</v>
      </c>
      <c r="BF91" s="22">
        <f ca="1">IF(BF$2=0,0,IF(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&lt;=0,Parameters!$B$189,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))</f>
        <v>53346.871458874877</v>
      </c>
      <c r="BG91" s="22">
        <f ca="1">IF(BG$2=0,0,IF(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&lt;=0,Parameters!$B$189,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))</f>
        <v>11682.827262967458</v>
      </c>
      <c r="BH91" s="22">
        <f ca="1">IF(BH$2=0,0,IF(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&lt;=0,Parameters!$B$189,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))</f>
        <v>99720.183200389889</v>
      </c>
      <c r="BI91" s="22">
        <f ca="1">IF(BI$2=0,0,IF(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&lt;=0,Parameters!$B$189,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))</f>
        <v>78037.510892246821</v>
      </c>
      <c r="BJ91" s="22">
        <f ca="1">IF(BJ$2=0,0,IF(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&lt;=0,Parameters!$B$189,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))</f>
        <v>90198.674056942778</v>
      </c>
      <c r="BK91" s="22">
        <f ca="1">IF(BK$2=0,0,IF(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&lt;=0,Parameters!$B$189,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))</f>
        <v>18201.57862389438</v>
      </c>
      <c r="BL91" s="22">
        <f ca="1">IF(BL$2=0,0,IF(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&lt;=0,Parameters!$B$189,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))</f>
        <v>142345.50650510305</v>
      </c>
      <c r="BM91" s="22">
        <f ca="1">IF(BM$2=0,0,IF(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&lt;=0,Parameters!$B$189,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))</f>
        <v>100504.9766490336</v>
      </c>
      <c r="BN91" s="22">
        <f ca="1">IF(BN$2=0,0,IF(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&lt;=0,Parameters!$B$189,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))</f>
        <v>37974.742563008222</v>
      </c>
      <c r="BO91" s="22">
        <f ca="1">IF(BO$2=0,0,IF(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&lt;=0,Parameters!$B$189,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))</f>
        <v>41769.900641878841</v>
      </c>
      <c r="BP91" s="22">
        <f ca="1">IF(BP$2=0,0,IF(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&lt;=0,Parameters!$B$189,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))</f>
        <v>27015.77471122874</v>
      </c>
      <c r="BQ91" s="22">
        <f>IF(BQ$2=0,0,IF(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&lt;=0,Parameters!$B$189,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))</f>
        <v>0</v>
      </c>
      <c r="BR91" s="22">
        <f ca="1">IF(BR$2=0,0,IF(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&lt;=0,Parameters!$B$189,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))</f>
        <v>21292.77423727628</v>
      </c>
      <c r="BS91" s="22">
        <f ca="1">IF(BS$2=0,0,IF(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&lt;=0,Parameters!$B$189,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))</f>
        <v>21038.707039175668</v>
      </c>
      <c r="BT91" s="22">
        <f ca="1">IF(BT$2=0,0,IF(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&lt;=0,Parameters!$B$189,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))</f>
        <v>400926.50960529689</v>
      </c>
      <c r="BU91" s="22">
        <f ca="1">IF(BU$2=0,0,IF(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&lt;=0,Parameters!$B$189,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))</f>
        <v>81357.96178001081</v>
      </c>
      <c r="BV91" s="22">
        <f ca="1">IF(BV$2=0,0,IF(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&lt;=0,Parameters!$B$189,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))</f>
        <v>63807.272934966524</v>
      </c>
      <c r="BW91" s="22">
        <f ca="1">IF(BW$2=0,0,IF(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&lt;=0,Parameters!$B$189,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))</f>
        <v>47034.871192128769</v>
      </c>
      <c r="BX91" s="22">
        <f>IF(BX$2=0,0,IF(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&lt;=0,Parameters!$B$189,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))</f>
        <v>0</v>
      </c>
      <c r="BY91" s="22">
        <f ca="1">IF(BY$2=0,0,IF(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&lt;=0,Parameters!$B$189,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))</f>
        <v>40224.58390735335</v>
      </c>
      <c r="BZ91" s="22">
        <f ca="1">IF(BZ$2=0,0,IF(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&lt;=0,Parameters!$B$189,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))</f>
        <v>485896.10506618494</v>
      </c>
      <c r="CA91" s="22">
        <f ca="1">IF(CA$2=0,0,IF(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&lt;=0,Parameters!$B$189,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))</f>
        <v>25753.963555307451</v>
      </c>
      <c r="CB91" s="22">
        <f ca="1">IF(CB$2=0,0,IF(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&lt;=0,Parameters!$B$189,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))</f>
        <v>50125.909768941565</v>
      </c>
      <c r="CC91" s="22">
        <f ca="1">IF(CC$2=0,0,IF(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&lt;=0,Parameters!$B$189,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))</f>
        <v>9104.3094364655717</v>
      </c>
      <c r="CD91" s="22">
        <f ca="1">IF(CD$2=0,0,IF(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&lt;=0,Parameters!$B$189,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))</f>
        <v>55417.925514354065</v>
      </c>
      <c r="CE91" s="22">
        <f ca="1">IF(CE$2=0,0,IF(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&lt;=0,Parameters!$B$189,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))</f>
        <v>86976.720226047502</v>
      </c>
      <c r="CF91" s="13">
        <f ca="1">IF(CF$2=0,0,IF(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 IF(Settings!$C$16="No",1,(1-SLR!$D90*Parameters!CF$181))*(1-ISM!K90)&lt;=0,Parameters!$B$189,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IF(Settings!$C$16="No",1,(1-SLR!$D90*Parameters!CF$181))*(1-ISM!K90)))</f>
        <v>41491.366612770958</v>
      </c>
      <c r="CG91" s="22">
        <f ca="1">IF(CG$2=0,0,IF(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&lt;=0,Parameters!$B$189,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))</f>
        <v>108787.67442543755</v>
      </c>
      <c r="CH91" s="22">
        <f ca="1">IF(CH$2=0,0,IF(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&lt;=0,Parameters!$B$189,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))</f>
        <v>212896.11023823291</v>
      </c>
      <c r="CI91" s="22">
        <f ca="1">IF(CI$2=0,0,IF(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&lt;=0,Parameters!$B$189,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))</f>
        <v>126677.80647620345</v>
      </c>
      <c r="CJ91" s="22">
        <f ca="1">IF(CJ$2=0,0,IF(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&lt;=0,Parameters!$B$189,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))</f>
        <v>115140.56984623767</v>
      </c>
      <c r="CK91" s="22">
        <f ca="1">IF(CK$2=0,0,IF(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&lt;=0,Parameters!$B$189,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))</f>
        <v>71332.742717631787</v>
      </c>
      <c r="CL91" s="22">
        <f ca="1">IF(CL$2=0,0,IF(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&lt;=0,Parameters!$B$189,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))</f>
        <v>91794.975395602931</v>
      </c>
      <c r="CM91" s="22">
        <f ca="1">IF(CM$2=0,0,IF(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&lt;=0,Parameters!$B$189,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))</f>
        <v>54907.607588794774</v>
      </c>
      <c r="CN91" s="22">
        <f ca="1">IF(CN$2=0,0,IF(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&lt;=0,Parameters!$B$189,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))</f>
        <v>124189.72318447387</v>
      </c>
      <c r="CO91" s="22">
        <f ca="1">IF(CO$2=0,0,IF(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&lt;=0,Parameters!$B$189,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))</f>
        <v>387808.1784363687</v>
      </c>
      <c r="CP91" s="22">
        <f ca="1">IF(CP$2=0,0,IF(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&lt;=0,Parameters!$B$189,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))</f>
        <v>90102.217978362183</v>
      </c>
      <c r="CQ91" s="22">
        <f ca="1">IF(CQ$2=0,0,IF(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&lt;=0,Parameters!$B$189,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))</f>
        <v>32959.861985806827</v>
      </c>
      <c r="CR91" s="22">
        <f ca="1">IF(CR$2=0,0,IF(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&lt;=0,Parameters!$B$189,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))</f>
        <v>15317.232016318396</v>
      </c>
      <c r="CS91" s="22">
        <f ca="1">IF(CS$2=0,0,IF(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&lt;=0,Parameters!$B$189,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))</f>
        <v>29951.092734429381</v>
      </c>
      <c r="CT91" s="22">
        <f ca="1">IF(CT$2=0,0,IF(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&lt;=0,Parameters!$B$189,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))</f>
        <v>151098.85999419453</v>
      </c>
      <c r="CU91" s="22">
        <f ca="1">IF(CU$2=0,0,IF(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&lt;=0,Parameters!$B$189,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))</f>
        <v>300273.18021707924</v>
      </c>
      <c r="CV91" s="22">
        <f ca="1">IF(CV$2=0,0,IF(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&lt;=0,Parameters!$B$189,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))</f>
        <v>548449.99550714763</v>
      </c>
      <c r="CW91" s="22">
        <f ca="1">IF(CW$2=0,0,IF(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&lt;=0,Parameters!$B$189,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))</f>
        <v>52751.667171996174</v>
      </c>
      <c r="CX91" s="22">
        <f ca="1">IF(CX$2=0,0,IF(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&lt;=0,Parameters!$B$189,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))</f>
        <v>209192.80694989153</v>
      </c>
      <c r="CY91" s="22">
        <f ca="1">IF(CY$2=0,0,IF(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&lt;=0,Parameters!$B$189,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))</f>
        <v>22728.634898851313</v>
      </c>
      <c r="CZ91" s="22">
        <f ca="1">IF(CZ$2=0,0,IF(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&lt;=0,Parameters!$B$189,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))</f>
        <v>162048.26958541168</v>
      </c>
      <c r="DA91" s="22">
        <f>IF(DA$2=0,0,IF(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&lt;=0,Parameters!$B$189,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))</f>
        <v>0</v>
      </c>
      <c r="DB91" s="22">
        <f ca="1">IF(DB$2=0,0,IF(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&lt;=0,Parameters!$B$189,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))</f>
        <v>91209.817682198889</v>
      </c>
      <c r="DC91" s="22">
        <f ca="1">IF(DC$2=0,0,IF(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&lt;=0,Parameters!$B$189,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))</f>
        <v>27341.821430683067</v>
      </c>
      <c r="DD91" s="22">
        <f ca="1">IF(DD$2=0,0,IF(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&lt;=0,Parameters!$B$189,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))</f>
        <v>54425.263629515663</v>
      </c>
      <c r="DE91" s="22">
        <f ca="1">IF(DE$2=0,0,IF(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&lt;=0,Parameters!$B$189,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))</f>
        <v>206507.25380202002</v>
      </c>
      <c r="DF91" s="22">
        <f ca="1">IF(DF$2=0,0,IF(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&lt;=0,Parameters!$B$189,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))</f>
        <v>44927.234050965155</v>
      </c>
      <c r="DG91" s="22">
        <f ca="1">IF(DG$2=0,0,IF(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&lt;=0,Parameters!$B$189,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))</f>
        <v>70561.096331728419</v>
      </c>
      <c r="DH91" s="22">
        <f ca="1">IF(DH$2=0,0,IF(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&lt;=0,Parameters!$B$189,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))</f>
        <v>24123.957439518741</v>
      </c>
      <c r="DI91" s="22">
        <f ca="1">IF(DI$2=0,0,IF(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&lt;=0,Parameters!$B$189,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))</f>
        <v>19495.425582965971</v>
      </c>
      <c r="DJ91" s="22">
        <f ca="1">IF(DJ$2=0,0,IF(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&lt;=0,Parameters!$B$189,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))</f>
        <v>97462.572154127774</v>
      </c>
      <c r="DK91" s="22">
        <f ca="1">IF(DK$2=0,0,IF(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&lt;=0,Parameters!$B$189,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))</f>
        <v>28069.21396755629</v>
      </c>
      <c r="DL91" s="22">
        <f ca="1">IF(DL$2=0,0,IF(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&lt;=0,Parameters!$B$189,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))</f>
        <v>24862.939752293089</v>
      </c>
      <c r="DM91" s="22">
        <f ca="1">IF(DM$2=0,0,IF(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&lt;=0,Parameters!$B$189,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))</f>
        <v>37971.122715203353</v>
      </c>
      <c r="DN91" s="22">
        <f ca="1">IF(DN$2=0,0,IF(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&lt;=0,Parameters!$B$189,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))</f>
        <v>43193.378057684691</v>
      </c>
      <c r="DO91" s="22">
        <f ca="1">IF(DO$2=0,0,IF(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&lt;=0,Parameters!$B$189,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))</f>
        <v>81285.519286776573</v>
      </c>
      <c r="DP91" s="22">
        <f ca="1">IF(DP$2=0,0,IF(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&lt;=0,Parameters!$B$189,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))</f>
        <v>13654.85145199159</v>
      </c>
      <c r="DQ91" s="22">
        <f ca="1">IF(DQ$2=0,0,IF(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&lt;=0,Parameters!$B$189,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))</f>
        <v>38941.34705207299</v>
      </c>
      <c r="DR91" s="22">
        <f>IF(DR$2=0,0,IF(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&lt;=0,Parameters!$B$189,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))</f>
        <v>0</v>
      </c>
      <c r="DS91" s="22">
        <f ca="1">IF(DS$2=0,0,IF(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&lt;=0,Parameters!$B$189,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))</f>
        <v>208581.24494434264</v>
      </c>
      <c r="DT91" s="22">
        <f ca="1">IF(DT$2=0,0,IF(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&lt;=0,Parameters!$B$189,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))</f>
        <v>15054.717949241061</v>
      </c>
      <c r="DU91" s="22">
        <f ca="1">IF(DU$2=0,0,IF(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&lt;=0,Parameters!$B$189,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))</f>
        <v>201406.09984571976</v>
      </c>
      <c r="DV91" s="22">
        <f ca="1">IF(DV$2=0,0,IF(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&lt;=0,Parameters!$B$189,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))</f>
        <v>105632.72263840366</v>
      </c>
      <c r="DW91" s="22">
        <f>IF(DW$2=0,0,IF(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&lt;=0,Parameters!$B$189,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))</f>
        <v>0</v>
      </c>
      <c r="DX91" s="22">
        <f ca="1">IF(DX$2=0,0,IF(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&lt;=0,Parameters!$B$189,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))</f>
        <v>10602.988402710844</v>
      </c>
      <c r="DY91" s="22">
        <f ca="1">IF(DY$2=0,0,IF(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&lt;=0,Parameters!$B$189,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))</f>
        <v>57704.98156115038</v>
      </c>
      <c r="DZ91" s="22">
        <f ca="1">IF(DZ$2=0,0,IF(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&lt;=0,Parameters!$B$189,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))</f>
        <v>26621.635428432233</v>
      </c>
      <c r="EA91" s="22">
        <f ca="1">IF(EA$2=0,0,IF(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&lt;=0,Parameters!$B$189,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))</f>
        <v>95886.453553372092</v>
      </c>
      <c r="EB91" s="22">
        <f ca="1">IF(EB$2=0,0,IF(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&lt;=0,Parameters!$B$189,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))</f>
        <v>119107.50142274739</v>
      </c>
      <c r="EC91" s="22">
        <f ca="1">IF(EC$2=0,0,IF(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&lt;=0,Parameters!$B$189,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))</f>
        <v>18055.791370194824</v>
      </c>
      <c r="ED91" s="22">
        <f ca="1">IF(ED$2=0,0,IF(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&lt;=0,Parameters!$B$189,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))</f>
        <v>67219.767527747332</v>
      </c>
      <c r="EE91" s="22">
        <f ca="1">IF(EE$2=0,0,IF(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&lt;=0,Parameters!$B$189,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))</f>
        <v>80909.265470162776</v>
      </c>
      <c r="EF91" s="22">
        <f ca="1">IF(EF$2=0,0,IF(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&lt;=0,Parameters!$B$189,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))</f>
        <v>477014.16998152243</v>
      </c>
      <c r="EG91" s="22">
        <f ca="1">IF(EG$2=0,0,IF(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&lt;=0,Parameters!$B$189,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))</f>
        <v>46383.886749546982</v>
      </c>
      <c r="EH91" s="22">
        <f ca="1">IF(EH$2=0,0,IF(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&lt;=0,Parameters!$B$189,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))</f>
        <v>95350.559405127002</v>
      </c>
      <c r="EI91" s="22">
        <f ca="1">IF(EI$2=0,0,IF(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&lt;=0,Parameters!$B$189,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))</f>
        <v>63946.230685145129</v>
      </c>
      <c r="EJ91" s="22">
        <f ca="1">IF(EJ$2=0,0,IF(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&lt;=0,Parameters!$B$189,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))</f>
        <v>43996.906194610485</v>
      </c>
      <c r="EK91" s="22">
        <f ca="1">IF(EK$2=0,0,IF(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&lt;=0,Parameters!$B$189,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))</f>
        <v>174784.2798247851</v>
      </c>
      <c r="EL91" s="22">
        <f ca="1">IF(EL$2=0,0,IF(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&lt;=0,Parameters!$B$189,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))</f>
        <v>33830.81202637923</v>
      </c>
      <c r="EM91" s="22">
        <f ca="1">IF(EM$2=0,0,IF(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&lt;=0,Parameters!$B$189,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))</f>
        <v>56638.43527886126</v>
      </c>
      <c r="EN91" s="22">
        <f ca="1">IF(EN$2=0,0,IF(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&lt;=0,Parameters!$B$189,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))</f>
        <v>205055.60583517238</v>
      </c>
      <c r="EO91" s="22">
        <f>IF(EO$2=0,0,IF(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&lt;=0,Parameters!$B$189,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))</f>
        <v>0</v>
      </c>
      <c r="EP91" s="22">
        <f ca="1">IF(EP$2=0,0,IF(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&lt;=0,Parameters!$B$189,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))</f>
        <v>76407.553559853011</v>
      </c>
      <c r="EQ91" s="22">
        <f ca="1">IF(EQ$2=0,0,IF(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&lt;=0,Parameters!$B$189,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))</f>
        <v>60948.081507831484</v>
      </c>
      <c r="ER91" s="22">
        <f ca="1">IF(ER$2=0,0,IF(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&lt;=0,Parameters!$B$189,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))</f>
        <v>60292.455783231497</v>
      </c>
      <c r="ES91" s="22">
        <f ca="1">IF(ES$2=0,0,IF(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&lt;=0,Parameters!$B$189,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))</f>
        <v>828407.72427826223</v>
      </c>
      <c r="ET91" s="22">
        <f>IF(ET$2=0,0,IF(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&lt;=0,Parameters!$B$189,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))</f>
        <v>0</v>
      </c>
      <c r="EU91" s="22">
        <f ca="1">IF(EU$2=0,0,IF(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&lt;=0,Parameters!$B$189,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))</f>
        <v>43572.317851057611</v>
      </c>
      <c r="EV91" s="22">
        <f ca="1">IF(EV$2=0,0,IF(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&lt;=0,Parameters!$B$189,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))</f>
        <v>103033.06968312238</v>
      </c>
      <c r="EW91" s="22">
        <f ca="1">IF(EW$2=0,0,IF(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&lt;=0,Parameters!$B$189,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))</f>
        <v>19016.089994082962</v>
      </c>
      <c r="EX91" s="22">
        <f ca="1">IF(EX$2=0,0,IF(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&lt;=0,Parameters!$B$189,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))</f>
        <v>395335.22818954237</v>
      </c>
      <c r="EY91" s="22">
        <f ca="1">IF(EY$2=0,0,IF(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&lt;=0,Parameters!$B$189,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))</f>
        <v>46716.918485158465</v>
      </c>
      <c r="EZ91" s="22">
        <f ca="1">IF(EZ$2=0,0,IF(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&lt;=0,Parameters!$B$189,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))</f>
        <v>36393.270740031578</v>
      </c>
      <c r="FA91" s="22">
        <f ca="1">IF(FA$2=0,0,IF(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&lt;=0,Parameters!$B$189,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))</f>
        <v>27454.093493987253</v>
      </c>
      <c r="FB91" s="22">
        <f ca="1">IF(FB$2=0,0,IF(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&lt;=0,Parameters!$B$189,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))</f>
        <v>17217.533199762558</v>
      </c>
      <c r="FC91" s="22">
        <f ca="1">IF(FC$2=0,0,IF(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&lt;=0,Parameters!$B$189,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))</f>
        <v>44454.67687111898</v>
      </c>
      <c r="FD91" s="22">
        <f ca="1">IF(FD$2=0,0,IF(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&lt;=0,Parameters!$B$189,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))</f>
        <v>174548.94125976128</v>
      </c>
      <c r="FE91" s="22">
        <f>IF(FE$2=0,0,IF(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&lt;=0,Parameters!$B$189,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))</f>
        <v>0</v>
      </c>
      <c r="FF91" s="22">
        <f ca="1">IF(FF$2=0,0,IF(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&lt;=0,Parameters!$B$189,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))</f>
        <v>36201.550720365201</v>
      </c>
      <c r="FG91" s="22">
        <f ca="1">IF(FG$2=0,0,IF(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&lt;=0,Parameters!$B$189,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))</f>
        <v>67634.690491903748</v>
      </c>
      <c r="FH91" s="22">
        <f ca="1">IF(FH$2=0,0,IF(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&lt;=0,Parameters!$B$189,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))</f>
        <v>30051.89251520198</v>
      </c>
      <c r="FI91" s="22">
        <f ca="1">IF(FI$2=0,0,IF(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&lt;=0,Parameters!$B$189,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))</f>
        <v>54741.752274089034</v>
      </c>
      <c r="FJ91" s="22">
        <f ca="1">IF(FJ$2=0,0,IF(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&lt;=0,Parameters!$B$189,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))</f>
        <v>64322.767172415435</v>
      </c>
      <c r="FK91" s="22">
        <f ca="1">IF(FK$2=0,0,IF(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&lt;=0,Parameters!$B$189,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))</f>
        <v>68127.46607516965</v>
      </c>
      <c r="FL91" s="22">
        <f ca="1">IF(FL$2=0,0,IF(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&lt;=0,Parameters!$B$189,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))</f>
        <v>97664.469401382041</v>
      </c>
      <c r="FM91" s="22">
        <f>IF(FM$2=0,0,IF(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&lt;=0,Parameters!$B$189,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))</f>
        <v>0</v>
      </c>
      <c r="FN91" s="22">
        <f ca="1">IF(FN$2=0,0,IF(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&lt;=0,Parameters!$B$189,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))</f>
        <v>22544.833359356962</v>
      </c>
      <c r="FO91" s="22">
        <f ca="1">IF(FO$2=0,0,IF(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&lt;=0,Parameters!$B$189,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))</f>
        <v>15778.350138619051</v>
      </c>
      <c r="FP91" s="22">
        <f ca="1">IF(FP$2=0,0,IF(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&lt;=0,Parameters!$B$189,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))</f>
        <v>137249.83853251385</v>
      </c>
      <c r="FQ91" s="22">
        <f ca="1">IF(FQ$2=0,0,IF(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&lt;=0,Parameters!$B$189,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))</f>
        <v>12822.96291136358</v>
      </c>
      <c r="FR91" s="22">
        <f ca="1">IF(FR$2=0,0,IF(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&lt;=0,Parameters!$B$189,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))</f>
        <v>46104.490841366343</v>
      </c>
      <c r="FS91" s="22">
        <f ca="1">IF(FS$2=0,0,IF(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&lt;=0,Parameters!$B$189,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))</f>
        <v>71177.146366036541</v>
      </c>
      <c r="FT91" s="22">
        <f ca="1">IF(FT$2=0,0,IF(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&lt;=0,Parameters!$B$189,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))</f>
        <v>54575.026269893729</v>
      </c>
      <c r="FU91" s="22">
        <f ca="1">IF(FU$2=0,0,IF(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&lt;=0,Parameters!$B$189,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))</f>
        <v>190024.41246395791</v>
      </c>
      <c r="FV91" s="22">
        <f ca="1">IF(FV$2=0,0,IF(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&lt;=0,Parameters!$B$189,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))</f>
        <v>131707.83075431967</v>
      </c>
      <c r="FW91" s="22">
        <f ca="1">IF(FW$2=0,0,IF(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&lt;=0,Parameters!$B$189,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))</f>
        <v>43322.738563268831</v>
      </c>
      <c r="FX91" s="22">
        <f ca="1">IF(FX$2=0,0,IF(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&lt;=0,Parameters!$B$189,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))</f>
        <v>26336.507213050678</v>
      </c>
      <c r="FY91" s="22">
        <f>IF(FY$2=0,0,IF(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&lt;=0,Parameters!$B$189,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))</f>
        <v>0</v>
      </c>
      <c r="FZ91" s="22">
        <f ca="1">IF(FZ$2=0,0,IF(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&lt;=0,Parameters!$B$189,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))</f>
        <v>25680.956382629905</v>
      </c>
      <c r="GA91" s="22">
        <f ca="1">IF(GA$2=0,0,IF(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&lt;=0,Parameters!$B$189,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))</f>
        <v>20198.455576286055</v>
      </c>
      <c r="GB91" s="22">
        <f ca="1">IF(GB$2=0,0,IF(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&lt;=0,Parameters!$B$189,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))</f>
        <v>40456.885827128623</v>
      </c>
      <c r="GC91" s="22">
        <f ca="1">IF(GC$2=0,0,IF(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&lt;=0,Parameters!$B$189,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))</f>
        <v>117258.91325801711</v>
      </c>
      <c r="GD91" s="22">
        <f ca="1">IF(GD$2=0,0,IF(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&lt;=0,Parameters!$B$189,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))</f>
        <v>130063.24365242026</v>
      </c>
      <c r="GE91" s="22">
        <f ca="1">IF(GE$2=0,0,IF(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&lt;=0,Parameters!$B$189,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))</f>
        <v>19804.483255243642</v>
      </c>
      <c r="GF91" s="22">
        <f ca="1">IF(GF$2=0,0,IF(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&lt;=0,Parameters!$B$189,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))</f>
        <v>97265.188715997792</v>
      </c>
      <c r="GG91" s="22">
        <f ca="1">IF(GG$2=0,0,IF(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&lt;=0,Parameters!$B$189,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))</f>
        <v>44990.567221323021</v>
      </c>
      <c r="GH91" s="22">
        <f ca="1">IF(GH$2=0,0,IF(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&lt;=0,Parameters!$B$189,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))</f>
        <v>32532.101490940302</v>
      </c>
      <c r="GI91" s="22">
        <f ca="1">IF(GI$2=0,0,IF(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&lt;=0,Parameters!$B$189,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))</f>
        <v>58265.592064420787</v>
      </c>
      <c r="GJ91" s="22">
        <f ca="1">IF(GJ$2=0,0,IF(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&lt;=0,Parameters!$B$189,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))</f>
        <v>53471.659380536643</v>
      </c>
      <c r="GK91" s="22">
        <f ca="1">IF(GK$2=0,0,IF(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&lt;=0,Parameters!$B$189,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))</f>
        <v>157090.78823321231</v>
      </c>
      <c r="GL91" s="22">
        <f ca="1">IF(GL$2=0,0,IF(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&lt;=0,Parameters!$B$189,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))</f>
        <v>35335.819494177354</v>
      </c>
      <c r="GM91" s="22">
        <f ca="1">IF(GM$2=0,0,IF(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&lt;=0,Parameters!$B$189,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))</f>
        <v>32471.620158428337</v>
      </c>
      <c r="GN91" s="22">
        <f ca="1">SUMPRODUCT(B91:GM91,'[4]National population'!$B91:$GM91)</f>
        <v>555159096622859.56</v>
      </c>
      <c r="GO91" s="22">
        <f ca="1">GN91/'[4]National population'!GN91</f>
        <v>79623.072723713689</v>
      </c>
    </row>
    <row r="92" spans="1:198" x14ac:dyDescent="0.25">
      <c r="A92" s="15">
        <v>2099</v>
      </c>
      <c r="B92" s="22">
        <f ca="1">IF(B$2=0,0,IF(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&lt;=0,Parameters!$B$189,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))</f>
        <v>22861.11329279701</v>
      </c>
      <c r="C92" s="22">
        <f ca="1">IF(C$2=0,0,IF(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&lt;=0,Parameters!$B$189,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))</f>
        <v>65586.094901664139</v>
      </c>
      <c r="D92" s="22">
        <f ca="1">IF(D$2=0,0,IF(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&lt;=0,Parameters!$B$189,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))</f>
        <v>24720.57487762233</v>
      </c>
      <c r="E92" s="22">
        <f>IF(E$2=0,0,IF(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&lt;=0,Parameters!$B$189,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))</f>
        <v>0</v>
      </c>
      <c r="F92" s="22">
        <f ca="1">IF(F$2=0,0,IF(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&lt;=0,Parameters!$B$189,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))</f>
        <v>660563.87293332326</v>
      </c>
      <c r="G92" s="22">
        <f ca="1">IF(G$2=0,0,IF(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&lt;=0,Parameters!$B$189,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))</f>
        <v>129676.74156207916</v>
      </c>
      <c r="H92" s="22">
        <f ca="1">IF(H$2=0,0,IF(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&lt;=0,Parameters!$B$189,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))</f>
        <v>34173.217302696306</v>
      </c>
      <c r="I92" s="22">
        <f ca="1">IF(I$2=0,0,IF(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&lt;=0,Parameters!$B$189,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))</f>
        <v>111983.73530299349</v>
      </c>
      <c r="J92" s="22">
        <f ca="1">IF(J$2=0,0,IF(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&lt;=0,Parameters!$B$189,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))</f>
        <v>95894.226240487944</v>
      </c>
      <c r="K92" s="22">
        <f ca="1">IF(K$2=0,0,IF(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&lt;=0,Parameters!$B$189,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))</f>
        <v>102496.97782896722</v>
      </c>
      <c r="L92" s="22">
        <f ca="1">IF(L$2=0,0,IF(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&lt;=0,Parameters!$B$189,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))</f>
        <v>59176.44847743585</v>
      </c>
      <c r="M92" s="22">
        <f ca="1">IF(M$2=0,0,IF(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&lt;=0,Parameters!$B$189,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))</f>
        <v>11030.065869043561</v>
      </c>
      <c r="N92" s="22">
        <f ca="1">IF(N$2=0,0,IF(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&lt;=0,Parameters!$B$189,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))</f>
        <v>97499.782464024975</v>
      </c>
      <c r="O92" s="22">
        <f ca="1">IF(O$2=0,0,IF(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&lt;=0,Parameters!$B$189,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))</f>
        <v>25094.359896883998</v>
      </c>
      <c r="P92" s="22">
        <f ca="1">IF(P$2=0,0,IF(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&lt;=0,Parameters!$B$189,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))</f>
        <v>18966.285538141143</v>
      </c>
      <c r="Q92" s="22">
        <f ca="1">IF(Q$2=0,0,IF(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&lt;=0,Parameters!$B$189,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))</f>
        <v>23105.199821784907</v>
      </c>
      <c r="R92" s="22">
        <f ca="1">IF(R$2=0,0,IF(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&lt;=0,Parameters!$B$189,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))</f>
        <v>39348.901268417903</v>
      </c>
      <c r="S92" s="22">
        <f ca="1">IF(S$2=0,0,IF(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&lt;=0,Parameters!$B$189,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))</f>
        <v>419362.52646285045</v>
      </c>
      <c r="T92" s="22">
        <f ca="1">IF(T$2=0,0,IF(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&lt;=0,Parameters!$B$189,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))</f>
        <v>174073.23108473283</v>
      </c>
      <c r="U92" s="22">
        <f ca="1">IF(U$2=0,0,IF(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&lt;=0,Parameters!$B$189,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))</f>
        <v>28157.554111657166</v>
      </c>
      <c r="V92" s="22">
        <f ca="1">IF(V$2=0,0,IF(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&lt;=0,Parameters!$B$189,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))</f>
        <v>74250.051853666577</v>
      </c>
      <c r="W92" s="22">
        <f ca="1">IF(W$2=0,0,IF(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&lt;=0,Parameters!$B$189,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))</f>
        <v>55368.817170531111</v>
      </c>
      <c r="X92" s="22">
        <f ca="1">IF(X$2=0,0,IF(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&lt;=0,Parameters!$B$189,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))</f>
        <v>211022.54148438925</v>
      </c>
      <c r="Y92" s="22">
        <f ca="1">IF(Y$2=0,0,IF(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&lt;=0,Parameters!$B$189,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))</f>
        <v>33453.189738352623</v>
      </c>
      <c r="Z92" s="22">
        <f ca="1">IF(Z$2=0,0,IF(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&lt;=0,Parameters!$B$189,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))</f>
        <v>98952.613253685398</v>
      </c>
      <c r="AA92" s="22">
        <f ca="1">IF(AA$2=0,0,IF(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&lt;=0,Parameters!$B$189,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))</f>
        <v>124608.64921058547</v>
      </c>
      <c r="AB92" s="22">
        <f ca="1">IF(AB$2=0,0,IF(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&lt;=0,Parameters!$B$189,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))</f>
        <v>496603.20951352443</v>
      </c>
      <c r="AC92" s="22">
        <f ca="1">IF(AC$2=0,0,IF(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&lt;=0,Parameters!$B$189,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))</f>
        <v>67004.80768823238</v>
      </c>
      <c r="AD92" s="22">
        <f ca="1">IF(AD$2=0,0,IF(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&lt;=0,Parameters!$B$189,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))</f>
        <v>126609.33732945294</v>
      </c>
      <c r="AE92" s="22">
        <f ca="1">IF(AE$2=0,0,IF(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&lt;=0,Parameters!$B$189,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))</f>
        <v>11759.9091775862</v>
      </c>
      <c r="AF92" s="22">
        <f ca="1">IF(AF$2=0,0,IF(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&lt;=0,Parameters!$B$189,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))</f>
        <v>109921.38056204785</v>
      </c>
      <c r="AG92" s="22">
        <f ca="1">IF(AG$2=0,0,IF(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&lt;=0,Parameters!$B$189,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))</f>
        <v>113802.51844047886</v>
      </c>
      <c r="AH92" s="22">
        <f ca="1">IF(AH$2=0,0,IF(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&lt;=0,Parameters!$B$189,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))</f>
        <v>119044.22865925079</v>
      </c>
      <c r="AI92" s="22">
        <f ca="1">IF(AI$2=0,0,IF(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&lt;=0,Parameters!$B$189,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))</f>
        <v>72066.446499878948</v>
      </c>
      <c r="AJ92" s="22">
        <f ca="1">IF(AJ$2=0,0,IF(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&lt;=0,Parameters!$B$189,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))</f>
        <v>36639.072666339758</v>
      </c>
      <c r="AK92" s="22">
        <f ca="1">IF(AK$2=0,0,IF(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&lt;=0,Parameters!$B$189,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))</f>
        <v>36567.759680749405</v>
      </c>
      <c r="AL92" s="22">
        <f ca="1">IF(AL$2=0,0,IF(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&lt;=0,Parameters!$B$189,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))</f>
        <v>9307.4032215878651</v>
      </c>
      <c r="AM92" s="22">
        <f ca="1">IF(AM$2=0,0,IF(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&lt;=0,Parameters!$B$189,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))</f>
        <v>66214.04825076212</v>
      </c>
      <c r="AN92" s="22">
        <f ca="1">IF(AN$2=0,0,IF(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&lt;=0,Parameters!$B$189,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))</f>
        <v>74071.197141964978</v>
      </c>
      <c r="AO92" s="22">
        <f ca="1">IF(AO$2=0,0,IF(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&lt;=0,Parameters!$B$189,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))</f>
        <v>34575.885104855777</v>
      </c>
      <c r="AP92" s="22">
        <f ca="1">IF(AP$2=0,0,IF(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&lt;=0,Parameters!$B$189,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))</f>
        <v>62677.527489076347</v>
      </c>
      <c r="AQ92" s="22">
        <f ca="1">IF(AQ$2=0,0,IF(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&lt;=0,Parameters!$B$189,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))</f>
        <v>91542.691113373221</v>
      </c>
      <c r="AR92" s="22">
        <f>IF(AR$2=0,0,IF(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&lt;=0,Parameters!$B$189,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))</f>
        <v>0</v>
      </c>
      <c r="AS92" s="22">
        <f ca="1">IF(AS$2=0,0,IF(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&lt;=0,Parameters!$B$189,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))</f>
        <v>94485.730756917066</v>
      </c>
      <c r="AT92" s="22">
        <f ca="1">IF(AT$2=0,0,IF(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&lt;=0,Parameters!$B$189,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))</f>
        <v>68345.541832499905</v>
      </c>
      <c r="AU92" s="22">
        <f ca="1">IF(AU$2=0,0,IF(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&lt;=0,Parameters!$B$189,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))</f>
        <v>94853.046269799845</v>
      </c>
      <c r="AV92" s="22">
        <f ca="1">IF(AV$2=0,0,IF(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&lt;=0,Parameters!$B$189,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))</f>
        <v>32096.291096707242</v>
      </c>
      <c r="AW92" s="22">
        <f ca="1">IF(AW$2=0,0,IF(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&lt;=0,Parameters!$B$189,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))</f>
        <v>55682.652704291308</v>
      </c>
      <c r="AX92" s="22">
        <f ca="1">IF(AX$2=0,0,IF(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&lt;=0,Parameters!$B$189,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))</f>
        <v>101949.16930394784</v>
      </c>
      <c r="AY92" s="22">
        <f ca="1">IF(AY$2=0,0,IF(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&lt;=0,Parameters!$B$189,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))</f>
        <v>75941.289327291612</v>
      </c>
      <c r="AZ92" s="22">
        <f ca="1">IF(AZ$2=0,0,IF(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&lt;=0,Parameters!$B$189,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))</f>
        <v>104674.89668912844</v>
      </c>
      <c r="BA92" s="22">
        <f ca="1">IF(BA$2=0,0,IF(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&lt;=0,Parameters!$B$189,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))</f>
        <v>56330.886220955719</v>
      </c>
      <c r="BB92" s="22">
        <f ca="1">IF(BB$2=0,0,IF(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&lt;=0,Parameters!$B$189,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))</f>
        <v>132738.56220447077</v>
      </c>
      <c r="BC92" s="22">
        <f ca="1">IF(BC$2=0,0,IF(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&lt;=0,Parameters!$B$189,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))</f>
        <v>23330.698052367487</v>
      </c>
      <c r="BD92" s="22">
        <f>IF(BD$2=0,0,IF(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&lt;=0,Parameters!$B$189,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))</f>
        <v>0</v>
      </c>
      <c r="BE92" s="22">
        <f ca="1">IF(BE$2=0,0,IF(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&lt;=0,Parameters!$B$189,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))</f>
        <v>82287.166392943545</v>
      </c>
      <c r="BF92" s="22">
        <f ca="1">IF(BF$2=0,0,IF(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&lt;=0,Parameters!$B$189,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))</f>
        <v>53912.701621224529</v>
      </c>
      <c r="BG92" s="22">
        <f ca="1">IF(BG$2=0,0,IF(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&lt;=0,Parameters!$B$189,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))</f>
        <v>11921.588119814847</v>
      </c>
      <c r="BH92" s="22">
        <f ca="1">IF(BH$2=0,0,IF(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&lt;=0,Parameters!$B$189,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))</f>
        <v>100776.67794882834</v>
      </c>
      <c r="BI92" s="22">
        <f ca="1">IF(BI$2=0,0,IF(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&lt;=0,Parameters!$B$189,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))</f>
        <v>79059.099553323103</v>
      </c>
      <c r="BJ92" s="22">
        <f ca="1">IF(BJ$2=0,0,IF(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&lt;=0,Parameters!$B$189,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))</f>
        <v>91154.814344102328</v>
      </c>
      <c r="BK92" s="22">
        <f ca="1">IF(BK$2=0,0,IF(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&lt;=0,Parameters!$B$189,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))</f>
        <v>18306.788000823166</v>
      </c>
      <c r="BL92" s="22">
        <f ca="1">IF(BL$2=0,0,IF(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&lt;=0,Parameters!$B$189,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))</f>
        <v>145247.06908632047</v>
      </c>
      <c r="BM92" s="22">
        <f ca="1">IF(BM$2=0,0,IF(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&lt;=0,Parameters!$B$189,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))</f>
        <v>101563.74724899342</v>
      </c>
      <c r="BN92" s="22">
        <f ca="1">IF(BN$2=0,0,IF(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&lt;=0,Parameters!$B$189,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))</f>
        <v>38361.468647562753</v>
      </c>
      <c r="BO92" s="22">
        <f ca="1">IF(BO$2=0,0,IF(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&lt;=0,Parameters!$B$189,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))</f>
        <v>42623.619665015685</v>
      </c>
      <c r="BP92" s="22">
        <f ca="1">IF(BP$2=0,0,IF(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&lt;=0,Parameters!$B$189,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))</f>
        <v>27568.078171317451</v>
      </c>
      <c r="BQ92" s="22">
        <f>IF(BQ$2=0,0,IF(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&lt;=0,Parameters!$B$189,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))</f>
        <v>0</v>
      </c>
      <c r="BR92" s="22">
        <f ca="1">IF(BR$2=0,0,IF(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&lt;=0,Parameters!$B$189,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))</f>
        <v>21722.31788926059</v>
      </c>
      <c r="BS92" s="22">
        <f ca="1">IF(BS$2=0,0,IF(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&lt;=0,Parameters!$B$189,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))</f>
        <v>21466.90181972451</v>
      </c>
      <c r="BT92" s="22">
        <f ca="1">IF(BT$2=0,0,IF(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&lt;=0,Parameters!$B$189,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))</f>
        <v>409121.24112748675</v>
      </c>
      <c r="BU92" s="22">
        <f ca="1">IF(BU$2=0,0,IF(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&lt;=0,Parameters!$B$189,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))</f>
        <v>82219.164987310069</v>
      </c>
      <c r="BV92" s="22">
        <f ca="1">IF(BV$2=0,0,IF(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&lt;=0,Parameters!$B$189,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))</f>
        <v>64743.211877531925</v>
      </c>
      <c r="BW92" s="22">
        <f ca="1">IF(BW$2=0,0,IF(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&lt;=0,Parameters!$B$189,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))</f>
        <v>47752.599847576821</v>
      </c>
      <c r="BX92" s="22">
        <f>IF(BX$2=0,0,IF(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&lt;=0,Parameters!$B$189,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))</f>
        <v>0</v>
      </c>
      <c r="BY92" s="22">
        <f ca="1">IF(BY$2=0,0,IF(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&lt;=0,Parameters!$B$189,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))</f>
        <v>40826.950640119154</v>
      </c>
      <c r="BZ92" s="22">
        <f ca="1">IF(BZ$2=0,0,IF(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&lt;=0,Parameters!$B$189,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))</f>
        <v>492388.90690898622</v>
      </c>
      <c r="CA92" s="22">
        <f ca="1">IF(CA$2=0,0,IF(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&lt;=0,Parameters!$B$189,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))</f>
        <v>26146.500465744706</v>
      </c>
      <c r="CB92" s="22">
        <f ca="1">IF(CB$2=0,0,IF(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&lt;=0,Parameters!$B$189,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))</f>
        <v>50658.028347807172</v>
      </c>
      <c r="CC92" s="22">
        <f ca="1">IF(CC$2=0,0,IF(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&lt;=0,Parameters!$B$189,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))</f>
        <v>9242.2924388558295</v>
      </c>
      <c r="CD92" s="22">
        <f ca="1">IF(CD$2=0,0,IF(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&lt;=0,Parameters!$B$189,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))</f>
        <v>56007.006300803085</v>
      </c>
      <c r="CE92" s="22">
        <f ca="1">IF(CE$2=0,0,IF(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&lt;=0,Parameters!$B$189,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))</f>
        <v>88136.339537530963</v>
      </c>
      <c r="CF92" s="13">
        <f ca="1">IF(CF$2=0,0,IF(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 IF(Settings!$C$16="No",1,(1-SLR!$D91*Parameters!CF$181))*(1-ISM!K91)&lt;=0,Parameters!$B$189,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IF(Settings!$C$16="No",1,(1-SLR!$D91*Parameters!CF$181))*(1-ISM!K91)))</f>
        <v>42047.96424992539</v>
      </c>
      <c r="CG92" s="22">
        <f ca="1">IF(CG$2=0,0,IF(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&lt;=0,Parameters!$B$189,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))</f>
        <v>109934.31060626848</v>
      </c>
      <c r="CH92" s="22">
        <f ca="1">IF(CH$2=0,0,IF(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&lt;=0,Parameters!$B$189,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))</f>
        <v>217245.19769188826</v>
      </c>
      <c r="CI92" s="22">
        <f ca="1">IF(CI$2=0,0,IF(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&lt;=0,Parameters!$B$189,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))</f>
        <v>129266.65833459659</v>
      </c>
      <c r="CJ92" s="22">
        <f ca="1">IF(CJ$2=0,0,IF(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&lt;=0,Parameters!$B$189,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))</f>
        <v>116361.73695420678</v>
      </c>
      <c r="CK92" s="22">
        <f ca="1">IF(CK$2=0,0,IF(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&lt;=0,Parameters!$B$189,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))</f>
        <v>72091.769042104861</v>
      </c>
      <c r="CL92" s="22">
        <f ca="1">IF(CL$2=0,0,IF(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&lt;=0,Parameters!$B$189,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))</f>
        <v>92768.736524903419</v>
      </c>
      <c r="CM92" s="22">
        <f ca="1">IF(CM$2=0,0,IF(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&lt;=0,Parameters!$B$189,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))</f>
        <v>55723.02765424188</v>
      </c>
      <c r="CN92" s="22">
        <f ca="1">IF(CN$2=0,0,IF(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&lt;=0,Parameters!$B$189,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))</f>
        <v>126727.2745952128</v>
      </c>
      <c r="CO92" s="22">
        <f ca="1">IF(CO$2=0,0,IF(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&lt;=0,Parameters!$B$189,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))</f>
        <v>392988.52348551247</v>
      </c>
      <c r="CP92" s="22">
        <f ca="1">IF(CP$2=0,0,IF(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&lt;=0,Parameters!$B$189,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))</f>
        <v>91023.360657883793</v>
      </c>
      <c r="CQ92" s="22">
        <f ca="1">IF(CQ$2=0,0,IF(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&lt;=0,Parameters!$B$189,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))</f>
        <v>33632.892335000477</v>
      </c>
      <c r="CR92" s="22">
        <f ca="1">IF(CR$2=0,0,IF(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&lt;=0,Parameters!$B$189,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))</f>
        <v>15473.710731032474</v>
      </c>
      <c r="CS92" s="22">
        <f ca="1">IF(CS$2=0,0,IF(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&lt;=0,Parameters!$B$189,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))</f>
        <v>30353.299944850183</v>
      </c>
      <c r="CT92" s="22">
        <f ca="1">IF(CT$2=0,0,IF(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&lt;=0,Parameters!$B$189,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))</f>
        <v>153406.22086759022</v>
      </c>
      <c r="CU92" s="22">
        <f ca="1">IF(CU$2=0,0,IF(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&lt;=0,Parameters!$B$189,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))</f>
        <v>304285.26317444211</v>
      </c>
      <c r="CV92" s="22">
        <f ca="1">IF(CV$2=0,0,IF(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&lt;=0,Parameters!$B$189,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))</f>
        <v>559646.77800106956</v>
      </c>
      <c r="CW92" s="22">
        <f ca="1">IF(CW$2=0,0,IF(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&lt;=0,Parameters!$B$189,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))</f>
        <v>53459.938901028443</v>
      </c>
      <c r="CX92" s="22">
        <f ca="1">IF(CX$2=0,0,IF(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&lt;=0,Parameters!$B$189,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))</f>
        <v>213438.54321546931</v>
      </c>
      <c r="CY92" s="22">
        <f ca="1">IF(CY$2=0,0,IF(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&lt;=0,Parameters!$B$189,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))</f>
        <v>23193.249734643134</v>
      </c>
      <c r="CZ92" s="22">
        <f ca="1">IF(CZ$2=0,0,IF(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&lt;=0,Parameters!$B$189,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))</f>
        <v>165358.5195306605</v>
      </c>
      <c r="DA92" s="22">
        <f>IF(DA$2=0,0,IF(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&lt;=0,Parameters!$B$189,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))</f>
        <v>0</v>
      </c>
      <c r="DB92" s="22">
        <f ca="1">IF(DB$2=0,0,IF(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&lt;=0,Parameters!$B$189,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))</f>
        <v>92427.096671030537</v>
      </c>
      <c r="DC92" s="22">
        <f ca="1">IF(DC$2=0,0,IF(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&lt;=0,Parameters!$B$189,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))</f>
        <v>27900.20021579248</v>
      </c>
      <c r="DD92" s="22">
        <f ca="1">IF(DD$2=0,0,IF(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&lt;=0,Parameters!$B$189,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))</f>
        <v>55002.460468272897</v>
      </c>
      <c r="DE92" s="22">
        <f ca="1">IF(DE$2=0,0,IF(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&lt;=0,Parameters!$B$189,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))</f>
        <v>208701.80902486233</v>
      </c>
      <c r="DF92" s="22">
        <f ca="1">IF(DF$2=0,0,IF(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&lt;=0,Parameters!$B$189,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))</f>
        <v>45402.539772395437</v>
      </c>
      <c r="DG92" s="22">
        <f ca="1">IF(DG$2=0,0,IF(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&lt;=0,Parameters!$B$189,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))</f>
        <v>71996.071566624276</v>
      </c>
      <c r="DH92" s="22">
        <f ca="1">IF(DH$2=0,0,IF(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&lt;=0,Parameters!$B$189,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))</f>
        <v>24370.747862150256</v>
      </c>
      <c r="DI92" s="22">
        <f ca="1">IF(DI$2=0,0,IF(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&lt;=0,Parameters!$B$189,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))</f>
        <v>19893.668625804828</v>
      </c>
      <c r="DJ92" s="22">
        <f ca="1">IF(DJ$2=0,0,IF(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&lt;=0,Parameters!$B$189,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))</f>
        <v>98946.967832873866</v>
      </c>
      <c r="DK92" s="22">
        <f ca="1">IF(DK$2=0,0,IF(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&lt;=0,Parameters!$B$189,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))</f>
        <v>28367.590331832133</v>
      </c>
      <c r="DL92" s="22">
        <f ca="1">IF(DL$2=0,0,IF(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&lt;=0,Parameters!$B$189,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))</f>
        <v>25371.547085835933</v>
      </c>
      <c r="DM92" s="22">
        <f ca="1">IF(DM$2=0,0,IF(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&lt;=0,Parameters!$B$189,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))</f>
        <v>38479.918088682156</v>
      </c>
      <c r="DN92" s="22">
        <f ca="1">IF(DN$2=0,0,IF(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&lt;=0,Parameters!$B$189,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))</f>
        <v>43650.460315074051</v>
      </c>
      <c r="DO92" s="22">
        <f ca="1">IF(DO$2=0,0,IF(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&lt;=0,Parameters!$B$189,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))</f>
        <v>82374.047734187378</v>
      </c>
      <c r="DP92" s="22">
        <f ca="1">IF(DP$2=0,0,IF(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&lt;=0,Parameters!$B$189,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))</f>
        <v>13932.538244999872</v>
      </c>
      <c r="DQ92" s="22">
        <f ca="1">IF(DQ$2=0,0,IF(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&lt;=0,Parameters!$B$189,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))</f>
        <v>39737.637518357893</v>
      </c>
      <c r="DR92" s="22">
        <f>IF(DR$2=0,0,IF(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&lt;=0,Parameters!$B$189,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))</f>
        <v>0</v>
      </c>
      <c r="DS92" s="22">
        <f ca="1">IF(DS$2=0,0,IF(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&lt;=0,Parameters!$B$189,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))</f>
        <v>212842.47554800144</v>
      </c>
      <c r="DT92" s="22">
        <f ca="1">IF(DT$2=0,0,IF(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&lt;=0,Parameters!$B$189,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))</f>
        <v>15362.456056089008</v>
      </c>
      <c r="DU92" s="22">
        <f ca="1">IF(DU$2=0,0,IF(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&lt;=0,Parameters!$B$189,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))</f>
        <v>204085.08051602598</v>
      </c>
      <c r="DV92" s="22">
        <f ca="1">IF(DV$2=0,0,IF(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&lt;=0,Parameters!$B$189,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))</f>
        <v>107791.295852158</v>
      </c>
      <c r="DW92" s="22">
        <f>IF(DW$2=0,0,IF(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&lt;=0,Parameters!$B$189,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))</f>
        <v>0</v>
      </c>
      <c r="DX92" s="22">
        <f ca="1">IF(DX$2=0,0,IF(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&lt;=0,Parameters!$B$189,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))</f>
        <v>10819.908068601471</v>
      </c>
      <c r="DY92" s="22">
        <f ca="1">IF(DY$2=0,0,IF(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&lt;=0,Parameters!$B$189,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))</f>
        <v>58883.80959086692</v>
      </c>
      <c r="DZ92" s="22">
        <f ca="1">IF(DZ$2=0,0,IF(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&lt;=0,Parameters!$B$189,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))</f>
        <v>27028.008198222535</v>
      </c>
      <c r="EA92" s="22">
        <f ca="1">IF(EA$2=0,0,IF(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&lt;=0,Parameters!$B$189,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))</f>
        <v>96810.608539355526</v>
      </c>
      <c r="EB92" s="22">
        <f ca="1">IF(EB$2=0,0,IF(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&lt;=0,Parameters!$B$189,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))</f>
        <v>120367.41805828411</v>
      </c>
      <c r="EC92" s="22">
        <f ca="1">IF(EC$2=0,0,IF(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&lt;=0,Parameters!$B$189,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))</f>
        <v>18297.854164885113</v>
      </c>
      <c r="ED92" s="22">
        <f ca="1">IF(ED$2=0,0,IF(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&lt;=0,Parameters!$B$189,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))</f>
        <v>68069.9294183483</v>
      </c>
      <c r="EE92" s="22">
        <f ca="1">IF(EE$2=0,0,IF(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&lt;=0,Parameters!$B$189,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))</f>
        <v>81748.299308290923</v>
      </c>
      <c r="EF92" s="22">
        <f ca="1">IF(EF$2=0,0,IF(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&lt;=0,Parameters!$B$189,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))</f>
        <v>486750.18886992784</v>
      </c>
      <c r="EG92" s="22">
        <f ca="1">IF(EG$2=0,0,IF(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&lt;=0,Parameters!$B$189,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))</f>
        <v>47006.339344019834</v>
      </c>
      <c r="EH92" s="22">
        <f ca="1">IF(EH$2=0,0,IF(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&lt;=0,Parameters!$B$189,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))</f>
        <v>96801.796636118845</v>
      </c>
      <c r="EI92" s="22">
        <f ca="1">IF(EI$2=0,0,IF(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&lt;=0,Parameters!$B$189,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))</f>
        <v>64920.278060523844</v>
      </c>
      <c r="EJ92" s="22">
        <f ca="1">IF(EJ$2=0,0,IF(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&lt;=0,Parameters!$B$189,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))</f>
        <v>44578.555749834079</v>
      </c>
      <c r="EK92" s="22">
        <f ca="1">IF(EK$2=0,0,IF(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&lt;=0,Parameters!$B$189,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))</f>
        <v>177026.2365504677</v>
      </c>
      <c r="EL92" s="22">
        <f ca="1">IF(EL$2=0,0,IF(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&lt;=0,Parameters!$B$189,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))</f>
        <v>34283.134332113143</v>
      </c>
      <c r="EM92" s="22">
        <f ca="1">IF(EM$2=0,0,IF(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&lt;=0,Parameters!$B$189,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))</f>
        <v>57239.805498044254</v>
      </c>
      <c r="EN92" s="22">
        <f ca="1">IF(EN$2=0,0,IF(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&lt;=0,Parameters!$B$189,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))</f>
        <v>208155.968363291</v>
      </c>
      <c r="EO92" s="22">
        <f>IF(EO$2=0,0,IF(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&lt;=0,Parameters!$B$189,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))</f>
        <v>0</v>
      </c>
      <c r="EP92" s="22">
        <f ca="1">IF(EP$2=0,0,IF(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&lt;=0,Parameters!$B$189,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))</f>
        <v>77216.912777233621</v>
      </c>
      <c r="EQ92" s="22">
        <f ca="1">IF(EQ$2=0,0,IF(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&lt;=0,Parameters!$B$189,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))</f>
        <v>61878.934236629953</v>
      </c>
      <c r="ER92" s="22">
        <f ca="1">IF(ER$2=0,0,IF(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&lt;=0,Parameters!$B$189,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))</f>
        <v>61524.595532317966</v>
      </c>
      <c r="ES92" s="22">
        <f ca="1">IF(ES$2=0,0,IF(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&lt;=0,Parameters!$B$189,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))</f>
        <v>845340.3999037625</v>
      </c>
      <c r="ET92" s="22">
        <f>IF(ET$2=0,0,IF(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&lt;=0,Parameters!$B$189,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))</f>
        <v>0</v>
      </c>
      <c r="EU92" s="22">
        <f ca="1">IF(EU$2=0,0,IF(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&lt;=0,Parameters!$B$189,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))</f>
        <v>44034.768664202966</v>
      </c>
      <c r="EV92" s="22">
        <f ca="1">IF(EV$2=0,0,IF(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&lt;=0,Parameters!$B$189,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))</f>
        <v>104082.64689320979</v>
      </c>
      <c r="EW92" s="22">
        <f ca="1">IF(EW$2=0,0,IF(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&lt;=0,Parameters!$B$189,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))</f>
        <v>19404.630572087746</v>
      </c>
      <c r="EX92" s="22">
        <f ca="1">IF(EX$2=0,0,IF(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&lt;=0,Parameters!$B$189,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))</f>
        <v>403417.53608997754</v>
      </c>
      <c r="EY92" s="22">
        <f ca="1">IF(EY$2=0,0,IF(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&lt;=0,Parameters!$B$189,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))</f>
        <v>47672.4197419458</v>
      </c>
      <c r="EZ92" s="22">
        <f ca="1">IF(EZ$2=0,0,IF(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&lt;=0,Parameters!$B$189,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))</f>
        <v>37130.908595571258</v>
      </c>
      <c r="FA92" s="22">
        <f ca="1">IF(FA$2=0,0,IF(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&lt;=0,Parameters!$B$189,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))</f>
        <v>27815.347238003265</v>
      </c>
      <c r="FB92" s="22">
        <f ca="1">IF(FB$2=0,0,IF(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&lt;=0,Parameters!$B$189,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))</f>
        <v>17563.93999742021</v>
      </c>
      <c r="FC92" s="22">
        <f ca="1">IF(FC$2=0,0,IF(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&lt;=0,Parameters!$B$189,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))</f>
        <v>45132.27089997453</v>
      </c>
      <c r="FD92" s="22">
        <f ca="1">IF(FD$2=0,0,IF(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&lt;=0,Parameters!$B$189,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))</f>
        <v>176404.44327453797</v>
      </c>
      <c r="FE92" s="22">
        <f>IF(FE$2=0,0,IF(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&lt;=0,Parameters!$B$189,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))</f>
        <v>0</v>
      </c>
      <c r="FF92" s="22">
        <f ca="1">IF(FF$2=0,0,IF(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&lt;=0,Parameters!$B$189,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))</f>
        <v>36586.378918514187</v>
      </c>
      <c r="FG92" s="22">
        <f ca="1">IF(FG$2=0,0,IF(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&lt;=0,Parameters!$B$189,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))</f>
        <v>69017.94443108725</v>
      </c>
      <c r="FH92" s="22">
        <f ca="1">IF(FH$2=0,0,IF(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&lt;=0,Parameters!$B$189,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))</f>
        <v>30663.764486212531</v>
      </c>
      <c r="FI92" s="22">
        <f ca="1">IF(FI$2=0,0,IF(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&lt;=0,Parameters!$B$189,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))</f>
        <v>55561.434322416753</v>
      </c>
      <c r="FJ92" s="22">
        <f ca="1">IF(FJ$2=0,0,IF(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&lt;=0,Parameters!$B$189,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))</f>
        <v>65006.248243462149</v>
      </c>
      <c r="FK92" s="22">
        <f ca="1">IF(FK$2=0,0,IF(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&lt;=0,Parameters!$B$189,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))</f>
        <v>68851.463256227216</v>
      </c>
      <c r="FL92" s="22">
        <f ca="1">IF(FL$2=0,0,IF(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&lt;=0,Parameters!$B$189,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))</f>
        <v>98698.706795120204</v>
      </c>
      <c r="FM92" s="22">
        <f>IF(FM$2=0,0,IF(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&lt;=0,Parameters!$B$189,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))</f>
        <v>0</v>
      </c>
      <c r="FN92" s="22">
        <f ca="1">IF(FN$2=0,0,IF(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&lt;=0,Parameters!$B$189,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))</f>
        <v>23006.013362564707</v>
      </c>
      <c r="FO92" s="22">
        <f ca="1">IF(FO$2=0,0,IF(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&lt;=0,Parameters!$B$189,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))</f>
        <v>16100.288110574702</v>
      </c>
      <c r="FP92" s="22">
        <f ca="1">IF(FP$2=0,0,IF(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&lt;=0,Parameters!$B$189,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))</f>
        <v>139081.01471931904</v>
      </c>
      <c r="FQ92" s="22">
        <f ca="1">IF(FQ$2=0,0,IF(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&lt;=0,Parameters!$B$189,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))</f>
        <v>12953.956521765343</v>
      </c>
      <c r="FR92" s="22">
        <f ca="1">IF(FR$2=0,0,IF(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&lt;=0,Parameters!$B$189,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))</f>
        <v>46576.575107375342</v>
      </c>
      <c r="FS92" s="22">
        <f ca="1">IF(FS$2=0,0,IF(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&lt;=0,Parameters!$B$189,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))</f>
        <v>72127.049130519124</v>
      </c>
      <c r="FT92" s="22">
        <f ca="1">IF(FT$2=0,0,IF(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&lt;=0,Parameters!$B$189,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))</f>
        <v>55221.911061696883</v>
      </c>
      <c r="FU92" s="22">
        <f ca="1">IF(FU$2=0,0,IF(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&lt;=0,Parameters!$B$189,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))</f>
        <v>192908.00194027447</v>
      </c>
      <c r="FV92" s="22">
        <f ca="1">IF(FV$2=0,0,IF(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&lt;=0,Parameters!$B$189,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))</f>
        <v>134361.14140755811</v>
      </c>
      <c r="FW92" s="22">
        <f ca="1">IF(FW$2=0,0,IF(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&lt;=0,Parameters!$B$189,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))</f>
        <v>43782.595961815685</v>
      </c>
      <c r="FX92" s="22">
        <f ca="1">IF(FX$2=0,0,IF(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&lt;=0,Parameters!$B$189,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))</f>
        <v>26630.832543537406</v>
      </c>
      <c r="FY92" s="22">
        <f>IF(FY$2=0,0,IF(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&lt;=0,Parameters!$B$189,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))</f>
        <v>0</v>
      </c>
      <c r="FZ92" s="22">
        <f ca="1">IF(FZ$2=0,0,IF(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&lt;=0,Parameters!$B$189,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))</f>
        <v>26204.624427959876</v>
      </c>
      <c r="GA92" s="22">
        <f ca="1">IF(GA$2=0,0,IF(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&lt;=0,Parameters!$B$189,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))</f>
        <v>20611.296291478669</v>
      </c>
      <c r="GB92" s="22">
        <f ca="1">IF(GB$2=0,0,IF(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&lt;=0,Parameters!$B$189,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))</f>
        <v>40868.396774318491</v>
      </c>
      <c r="GC92" s="22">
        <f ca="1">IF(GC$2=0,0,IF(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&lt;=0,Parameters!$B$189,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))</f>
        <v>119037.53410691678</v>
      </c>
      <c r="GD92" s="22">
        <f ca="1">IF(GD$2=0,0,IF(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&lt;=0,Parameters!$B$189,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))</f>
        <v>131439.10974586685</v>
      </c>
      <c r="GE92" s="22">
        <f ca="1">IF(GE$2=0,0,IF(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&lt;=0,Parameters!$B$189,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))</f>
        <v>20007.160997235685</v>
      </c>
      <c r="GF92" s="22">
        <f ca="1">IF(GF$2=0,0,IF(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&lt;=0,Parameters!$B$189,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))</f>
        <v>98744.420765974704</v>
      </c>
      <c r="GG92" s="22">
        <f ca="1">IF(GG$2=0,0,IF(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&lt;=0,Parameters!$B$189,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))</f>
        <v>45584.943277246959</v>
      </c>
      <c r="GH92" s="22">
        <f ca="1">IF(GH$2=0,0,IF(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&lt;=0,Parameters!$B$189,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))</f>
        <v>32964.269116920557</v>
      </c>
      <c r="GI92" s="22">
        <f ca="1">IF(GI$2=0,0,IF(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&lt;=0,Parameters!$B$189,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))</f>
        <v>59036.00873114854</v>
      </c>
      <c r="GJ92" s="22">
        <f ca="1">IF(GJ$2=0,0,IF(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&lt;=0,Parameters!$B$189,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))</f>
        <v>54563.975082662815</v>
      </c>
      <c r="GK92" s="22">
        <f ca="1">IF(GK$2=0,0,IF(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&lt;=0,Parameters!$B$189,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))</f>
        <v>160298.93830665742</v>
      </c>
      <c r="GL92" s="22">
        <f ca="1">IF(GL$2=0,0,IF(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&lt;=0,Parameters!$B$189,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))</f>
        <v>36058.117736011307</v>
      </c>
      <c r="GM92" s="22">
        <f ca="1">IF(GM$2=0,0,IF(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&lt;=0,Parameters!$B$189,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))</f>
        <v>33135.334698313796</v>
      </c>
      <c r="GN92" s="22">
        <f ca="1">SUMPRODUCT(B92:GM92,'[4]National population'!$B92:$GM92)</f>
        <v>559179310254664.31</v>
      </c>
      <c r="GO92" s="22">
        <f ca="1">GN92/'[4]National population'!GN92</f>
        <v>80847.618590696176</v>
      </c>
    </row>
    <row r="93" spans="1:198" x14ac:dyDescent="0.25">
      <c r="A93" s="15">
        <v>2100</v>
      </c>
      <c r="B93" s="22">
        <f ca="1">IF(B$2=0,0,IF(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&lt;=0,Parameters!$B$189,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))</f>
        <v>23163.568196052587</v>
      </c>
      <c r="C93" s="22">
        <f ca="1">IF(C$2=0,0,IF(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&lt;=0,Parameters!$B$189,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))</f>
        <v>66897.675752562151</v>
      </c>
      <c r="D93" s="22">
        <f ca="1">IF(D$2=0,0,IF(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&lt;=0,Parameters!$B$189,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))</f>
        <v>24978.527944291844</v>
      </c>
      <c r="E93" s="22">
        <f>IF(E$2=0,0,IF(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&lt;=0,Parameters!$B$189,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))</f>
        <v>0</v>
      </c>
      <c r="F93" s="22">
        <f ca="1">IF(F$2=0,0,IF(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&lt;=0,Parameters!$B$189,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))</f>
        <v>673802.06279316242</v>
      </c>
      <c r="G93" s="22">
        <f ca="1">IF(G$2=0,0,IF(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&lt;=0,Parameters!$B$189,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))</f>
        <v>131623.98225498889</v>
      </c>
      <c r="H93" s="22">
        <f ca="1">IF(H$2=0,0,IF(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&lt;=0,Parameters!$B$189,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))</f>
        <v>34519.059031044599</v>
      </c>
      <c r="I93" s="22">
        <f ca="1">IF(I$2=0,0,IF(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&lt;=0,Parameters!$B$189,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))</f>
        <v>113507.66829082908</v>
      </c>
      <c r="J93" s="22">
        <f ca="1">IF(J$2=0,0,IF(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&lt;=0,Parameters!$B$189,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))</f>
        <v>96883.104407790786</v>
      </c>
      <c r="K93" s="22">
        <f ca="1">IF(K$2=0,0,IF(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&lt;=0,Parameters!$B$189,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))</f>
        <v>103574.3214078703</v>
      </c>
      <c r="L93" s="22">
        <f ca="1">IF(L$2=0,0,IF(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&lt;=0,Parameters!$B$189,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))</f>
        <v>59775.899357606169</v>
      </c>
      <c r="M93" s="22">
        <f ca="1">IF(M$2=0,0,IF(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&lt;=0,Parameters!$B$189,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))</f>
        <v>11250.975376309203</v>
      </c>
      <c r="N93" s="22">
        <f ca="1">IF(N$2=0,0,IF(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&lt;=0,Parameters!$B$189,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))</f>
        <v>98517.908343955438</v>
      </c>
      <c r="O93" s="22">
        <f ca="1">IF(O$2=0,0,IF(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&lt;=0,Parameters!$B$189,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))</f>
        <v>25597.238191082619</v>
      </c>
      <c r="P93" s="22">
        <f ca="1">IF(P$2=0,0,IF(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&lt;=0,Parameters!$B$189,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))</f>
        <v>19346.472263971526</v>
      </c>
      <c r="Q93" s="22">
        <f ca="1">IF(Q$2=0,0,IF(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&lt;=0,Parameters!$B$189,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))</f>
        <v>23409.372968979475</v>
      </c>
      <c r="R93" s="22">
        <f ca="1">IF(R$2=0,0,IF(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&lt;=0,Parameters!$B$189,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))</f>
        <v>39762.663737462499</v>
      </c>
      <c r="S93" s="22">
        <f ca="1">IF(S$2=0,0,IF(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&lt;=0,Parameters!$B$189,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))</f>
        <v>427584.50264497136</v>
      </c>
      <c r="T93" s="22">
        <f ca="1">IF(T$2=0,0,IF(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&lt;=0,Parameters!$B$189,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))</f>
        <v>176565.50346606527</v>
      </c>
      <c r="U93" s="22">
        <f ca="1">IF(U$2=0,0,IF(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&lt;=0,Parameters!$B$189,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))</f>
        <v>28453.649697821846</v>
      </c>
      <c r="V93" s="22">
        <f ca="1">IF(V$2=0,0,IF(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&lt;=0,Parameters!$B$189,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))</f>
        <v>75001.54001374256</v>
      </c>
      <c r="W93" s="22">
        <f ca="1">IF(W$2=0,0,IF(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&lt;=0,Parameters!$B$189,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))</f>
        <v>56189.071945448457</v>
      </c>
      <c r="X93" s="22">
        <f ca="1">IF(X$2=0,0,IF(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&lt;=0,Parameters!$B$189,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))</f>
        <v>214094.70967960195</v>
      </c>
      <c r="Y93" s="22">
        <f ca="1">IF(Y$2=0,0,IF(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&lt;=0,Parameters!$B$189,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))</f>
        <v>33956.27774604904</v>
      </c>
      <c r="Z93" s="22">
        <f ca="1">IF(Z$2=0,0,IF(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&lt;=0,Parameters!$B$189,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))</f>
        <v>100435.51420734148</v>
      </c>
      <c r="AA93" s="22">
        <f ca="1">IF(AA$2=0,0,IF(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&lt;=0,Parameters!$B$189,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))</f>
        <v>126461.59738333312</v>
      </c>
      <c r="AB93" s="22">
        <f ca="1">IF(AB$2=0,0,IF(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&lt;=0,Parameters!$B$189,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))</f>
        <v>503186.52208535629</v>
      </c>
      <c r="AC93" s="22">
        <f ca="1">IF(AC$2=0,0,IF(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&lt;=0,Parameters!$B$189,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))</f>
        <v>67891.010479280638</v>
      </c>
      <c r="AD93" s="22">
        <f ca="1">IF(AD$2=0,0,IF(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&lt;=0,Parameters!$B$189,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))</f>
        <v>129145.86399776355</v>
      </c>
      <c r="AE93" s="22">
        <f ca="1">IF(AE$2=0,0,IF(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&lt;=0,Parameters!$B$189,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))</f>
        <v>11995.564340224502</v>
      </c>
      <c r="AF93" s="22">
        <f ca="1">IF(AF$2=0,0,IF(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&lt;=0,Parameters!$B$189,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))</f>
        <v>111070.97388920911</v>
      </c>
      <c r="AG93" s="22">
        <f ca="1">IF(AG$2=0,0,IF(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&lt;=0,Parameters!$B$189,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))</f>
        <v>114998.40922900446</v>
      </c>
      <c r="AH93" s="22">
        <f ca="1">IF(AH$2=0,0,IF(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&lt;=0,Parameters!$B$189,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))</f>
        <v>120827.63105218983</v>
      </c>
      <c r="AI93" s="22">
        <f ca="1">IF(AI$2=0,0,IF(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&lt;=0,Parameters!$B$189,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))</f>
        <v>73016.682781092779</v>
      </c>
      <c r="AJ93" s="22">
        <f ca="1">IF(AJ$2=0,0,IF(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&lt;=0,Parameters!$B$189,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))</f>
        <v>37373.244985523364</v>
      </c>
      <c r="AK93" s="22">
        <f ca="1">IF(AK$2=0,0,IF(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&lt;=0,Parameters!$B$189,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))</f>
        <v>37291.560122459021</v>
      </c>
      <c r="AL93" s="22">
        <f ca="1">IF(AL$2=0,0,IF(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&lt;=0,Parameters!$B$189,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))</f>
        <v>9493.8917643397508</v>
      </c>
      <c r="AM93" s="22">
        <f ca="1">IF(AM$2=0,0,IF(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&lt;=0,Parameters!$B$189,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))</f>
        <v>67538.298024934658</v>
      </c>
      <c r="AN93" s="22">
        <f ca="1">IF(AN$2=0,0,IF(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&lt;=0,Parameters!$B$189,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))</f>
        <v>75182.086403134235</v>
      </c>
      <c r="AO93" s="22">
        <f ca="1">IF(AO$2=0,0,IF(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&lt;=0,Parameters!$B$189,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))</f>
        <v>35267.315457713608</v>
      </c>
      <c r="AP93" s="22">
        <f ca="1">IF(AP$2=0,0,IF(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&lt;=0,Parameters!$B$189,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))</f>
        <v>63907.040002463793</v>
      </c>
      <c r="AQ93" s="22">
        <f ca="1">IF(AQ$2=0,0,IF(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&lt;=0,Parameters!$B$189,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))</f>
        <v>92917.908716315476</v>
      </c>
      <c r="AR93" s="22">
        <f>IF(AR$2=0,0,IF(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&lt;=0,Parameters!$B$189,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))</f>
        <v>0</v>
      </c>
      <c r="AS93" s="22">
        <f ca="1">IF(AS$2=0,0,IF(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&lt;=0,Parameters!$B$189,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))</f>
        <v>95476.911187088437</v>
      </c>
      <c r="AT93" s="22">
        <f ca="1">IF(AT$2=0,0,IF(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&lt;=0,Parameters!$B$189,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))</f>
        <v>69064.086955471445</v>
      </c>
      <c r="AU93" s="22">
        <f ca="1">IF(AU$2=0,0,IF(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&lt;=0,Parameters!$B$189,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))</f>
        <v>95847.638418372386</v>
      </c>
      <c r="AV93" s="22">
        <f ca="1">IF(AV$2=0,0,IF(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&lt;=0,Parameters!$B$189,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))</f>
        <v>32737.538477979513</v>
      </c>
      <c r="AW93" s="22">
        <f ca="1">IF(AW$2=0,0,IF(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&lt;=0,Parameters!$B$189,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))</f>
        <v>56441.943881038496</v>
      </c>
      <c r="AX93" s="22">
        <f ca="1">IF(AX$2=0,0,IF(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&lt;=0,Parameters!$B$189,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))</f>
        <v>103001.6147997917</v>
      </c>
      <c r="AY93" s="22">
        <f ca="1">IF(AY$2=0,0,IF(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&lt;=0,Parameters!$B$189,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))</f>
        <v>77081.715504734981</v>
      </c>
      <c r="AZ93" s="22">
        <f ca="1">IF(AZ$2=0,0,IF(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&lt;=0,Parameters!$B$189,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))</f>
        <v>106768.43457599836</v>
      </c>
      <c r="BA93" s="22">
        <f ca="1">IF(BA$2=0,0,IF(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&lt;=0,Parameters!$B$189,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))</f>
        <v>57173.355071101316</v>
      </c>
      <c r="BB93" s="22">
        <f ca="1">IF(BB$2=0,0,IF(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&lt;=0,Parameters!$B$189,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))</f>
        <v>135393.58941343598</v>
      </c>
      <c r="BC93" s="22">
        <f ca="1">IF(BC$2=0,0,IF(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&lt;=0,Parameters!$B$189,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))</f>
        <v>23797.686531853229</v>
      </c>
      <c r="BD93" s="22">
        <f>IF(BD$2=0,0,IF(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&lt;=0,Parameters!$B$189,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))</f>
        <v>0</v>
      </c>
      <c r="BE93" s="22">
        <f ca="1">IF(BE$2=0,0,IF(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&lt;=0,Parameters!$B$189,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))</f>
        <v>83149.401541314423</v>
      </c>
      <c r="BF93" s="22">
        <f ca="1">IF(BF$2=0,0,IF(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&lt;=0,Parameters!$B$189,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))</f>
        <v>54478.471021430894</v>
      </c>
      <c r="BG93" s="22">
        <f ca="1">IF(BG$2=0,0,IF(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&lt;=0,Parameters!$B$189,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))</f>
        <v>12160.371633374238</v>
      </c>
      <c r="BH93" s="22">
        <f ca="1">IF(BH$2=0,0,IF(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&lt;=0,Parameters!$B$189,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))</f>
        <v>101832.98919464592</v>
      </c>
      <c r="BI93" s="22">
        <f ca="1">IF(BI$2=0,0,IF(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&lt;=0,Parameters!$B$189,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))</f>
        <v>80080.143267049614</v>
      </c>
      <c r="BJ93" s="22">
        <f ca="1">IF(BJ$2=0,0,IF(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&lt;=0,Parameters!$B$189,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))</f>
        <v>92110.882647626742</v>
      </c>
      <c r="BK93" s="22">
        <f ca="1">IF(BK$2=0,0,IF(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&lt;=0,Parameters!$B$189,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))</f>
        <v>18409.201132430499</v>
      </c>
      <c r="BL93" s="22">
        <f ca="1">IF(BL$2=0,0,IF(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&lt;=0,Parameters!$B$189,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))</f>
        <v>148148.63826896111</v>
      </c>
      <c r="BM93" s="22">
        <f ca="1">IF(BM$2=0,0,IF(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&lt;=0,Parameters!$B$189,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))</f>
        <v>102622.29351344398</v>
      </c>
      <c r="BN93" s="22">
        <f ca="1">IF(BN$2=0,0,IF(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&lt;=0,Parameters!$B$189,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))</f>
        <v>38748.142836401828</v>
      </c>
      <c r="BO93" s="22">
        <f ca="1">IF(BO$2=0,0,IF(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&lt;=0,Parameters!$B$189,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))</f>
        <v>43477.442310461978</v>
      </c>
      <c r="BP93" s="22">
        <f ca="1">IF(BP$2=0,0,IF(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&lt;=0,Parameters!$B$189,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))</f>
        <v>28120.451085139455</v>
      </c>
      <c r="BQ93" s="22">
        <f>IF(BQ$2=0,0,IF(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&lt;=0,Parameters!$B$189,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))</f>
        <v>0</v>
      </c>
      <c r="BR93" s="22">
        <f ca="1">IF(BR$2=0,0,IF(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&lt;=0,Parameters!$B$189,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))</f>
        <v>22151.696546367009</v>
      </c>
      <c r="BS93" s="22">
        <f ca="1">IF(BS$2=0,0,IF(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&lt;=0,Parameters!$B$189,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))</f>
        <v>21895.077773489662</v>
      </c>
      <c r="BT93" s="22">
        <f ca="1">IF(BT$2=0,0,IF(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&lt;=0,Parameters!$B$189,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))</f>
        <v>417316.78648404026</v>
      </c>
      <c r="BU93" s="22">
        <f ca="1">IF(BU$2=0,0,IF(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&lt;=0,Parameters!$B$189,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))</f>
        <v>83080.30876988823</v>
      </c>
      <c r="BV93" s="22">
        <f ca="1">IF(BV$2=0,0,IF(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&lt;=0,Parameters!$B$189,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))</f>
        <v>65678.178926801251</v>
      </c>
      <c r="BW93" s="22">
        <f ca="1">IF(BW$2=0,0,IF(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&lt;=0,Parameters!$B$189,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))</f>
        <v>48470.402287957382</v>
      </c>
      <c r="BX93" s="22">
        <f>IF(BX$2=0,0,IF(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&lt;=0,Parameters!$B$189,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))</f>
        <v>0</v>
      </c>
      <c r="BY93" s="22">
        <f ca="1">IF(BY$2=0,0,IF(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&lt;=0,Parameters!$B$189,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))</f>
        <v>41429.070223770446</v>
      </c>
      <c r="BZ93" s="22">
        <f ca="1">IF(BZ$2=0,0,IF(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&lt;=0,Parameters!$B$189,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))</f>
        <v>498881.7308036543</v>
      </c>
      <c r="CA93" s="22">
        <f ca="1">IF(CA$2=0,0,IF(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&lt;=0,Parameters!$B$189,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))</f>
        <v>26539.063188606691</v>
      </c>
      <c r="CB93" s="22">
        <f ca="1">IF(CB$2=0,0,IF(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&lt;=0,Parameters!$B$189,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))</f>
        <v>51190.124832113994</v>
      </c>
      <c r="CC93" s="22">
        <f ca="1">IF(CC$2=0,0,IF(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&lt;=0,Parameters!$B$189,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))</f>
        <v>9380.2618702586406</v>
      </c>
      <c r="CD93" s="22">
        <f ca="1">IF(CD$2=0,0,IF(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&lt;=0,Parameters!$B$189,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))</f>
        <v>56596.076350545489</v>
      </c>
      <c r="CE93" s="22">
        <f ca="1">IF(CE$2=0,0,IF(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&lt;=0,Parameters!$B$189,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))</f>
        <v>89295.910912029387</v>
      </c>
      <c r="CF93" s="13">
        <f ca="1">IF(CF$2=0,0,IF(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 IF(Settings!$C$16="No",1,(1-SLR!$D92*Parameters!CF$181))*(1-ISM!K92)&lt;=0,Parameters!$B$189,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IF(Settings!$C$16="No",1,(1-SLR!$D92*Parameters!CF$181))*(1-ISM!K92)))</f>
        <v>42604.629772816508</v>
      </c>
      <c r="CG93" s="22">
        <f ca="1">IF(CG$2=0,0,IF(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&lt;=0,Parameters!$B$189,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))</f>
        <v>111080.72375791446</v>
      </c>
      <c r="CH93" s="22">
        <f ca="1">IF(CH$2=0,0,IF(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&lt;=0,Parameters!$B$189,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))</f>
        <v>221594.51274611888</v>
      </c>
      <c r="CI93" s="22">
        <f ca="1">IF(CI$2=0,0,IF(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&lt;=0,Parameters!$B$189,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))</f>
        <v>131855.79188484323</v>
      </c>
      <c r="CJ93" s="22">
        <f ca="1">IF(CJ$2=0,0,IF(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&lt;=0,Parameters!$B$189,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))</f>
        <v>117582.75516367251</v>
      </c>
      <c r="CK93" s="22">
        <f ca="1">IF(CK$2=0,0,IF(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&lt;=0,Parameters!$B$189,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))</f>
        <v>72850.869036290591</v>
      </c>
      <c r="CL93" s="22">
        <f ca="1">IF(CL$2=0,0,IF(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&lt;=0,Parameters!$B$189,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))</f>
        <v>93742.451584920869</v>
      </c>
      <c r="CM93" s="22">
        <f ca="1">IF(CM$2=0,0,IF(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&lt;=0,Parameters!$B$189,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))</f>
        <v>56537.886080863238</v>
      </c>
      <c r="CN93" s="22">
        <f ca="1">IF(CN$2=0,0,IF(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&lt;=0,Parameters!$B$189,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))</f>
        <v>129265.00658055532</v>
      </c>
      <c r="CO93" s="22">
        <f ca="1">IF(CO$2=0,0,IF(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&lt;=0,Parameters!$B$189,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))</f>
        <v>398168.34993931506</v>
      </c>
      <c r="CP93" s="22">
        <f ca="1">IF(CP$2=0,0,IF(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&lt;=0,Parameters!$B$189,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))</f>
        <v>91944.431214446755</v>
      </c>
      <c r="CQ93" s="22">
        <f ca="1">IF(CQ$2=0,0,IF(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&lt;=0,Parameters!$B$189,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))</f>
        <v>34305.970253866886</v>
      </c>
      <c r="CR93" s="22">
        <f ca="1">IF(CR$2=0,0,IF(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&lt;=0,Parameters!$B$189,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))</f>
        <v>15630.167734565874</v>
      </c>
      <c r="CS93" s="22">
        <f ca="1">IF(CS$2=0,0,IF(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&lt;=0,Parameters!$B$189,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))</f>
        <v>30755.575483913413</v>
      </c>
      <c r="CT93" s="22">
        <f ca="1">IF(CT$2=0,0,IF(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&lt;=0,Parameters!$B$189,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))</f>
        <v>155713.85436849008</v>
      </c>
      <c r="CU93" s="22">
        <f ca="1">IF(CU$2=0,0,IF(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&lt;=0,Parameters!$B$189,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))</f>
        <v>308296.98625626526</v>
      </c>
      <c r="CV93" s="22">
        <f ca="1">IF(CV$2=0,0,IF(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&lt;=0,Parameters!$B$189,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))</f>
        <v>570844.59392853081</v>
      </c>
      <c r="CW93" s="22">
        <f ca="1">IF(CW$2=0,0,IF(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&lt;=0,Parameters!$B$189,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))</f>
        <v>54168.306526678294</v>
      </c>
      <c r="CX93" s="22">
        <f ca="1">IF(CX$2=0,0,IF(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&lt;=0,Parameters!$B$189,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))</f>
        <v>217683.338410917</v>
      </c>
      <c r="CY93" s="22">
        <f ca="1">IF(CY$2=0,0,IF(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&lt;=0,Parameters!$B$189,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))</f>
        <v>23657.913780774201</v>
      </c>
      <c r="CZ93" s="22">
        <f ca="1">IF(CZ$2=0,0,IF(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&lt;=0,Parameters!$B$189,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))</f>
        <v>168669.02168713225</v>
      </c>
      <c r="DA93" s="22">
        <f>IF(DA$2=0,0,IF(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&lt;=0,Parameters!$B$189,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))</f>
        <v>0</v>
      </c>
      <c r="DB93" s="22">
        <f ca="1">IF(DB$2=0,0,IF(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&lt;=0,Parameters!$B$189,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))</f>
        <v>93644.357796692566</v>
      </c>
      <c r="DC93" s="22">
        <f ca="1">IF(DC$2=0,0,IF(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&lt;=0,Parameters!$B$189,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))</f>
        <v>28458.580153641509</v>
      </c>
      <c r="DD93" s="22">
        <f ca="1">IF(DD$2=0,0,IF(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&lt;=0,Parameters!$B$189,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))</f>
        <v>55579.600499233551</v>
      </c>
      <c r="DE93" s="22">
        <f ca="1">IF(DE$2=0,0,IF(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&lt;=0,Parameters!$B$189,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))</f>
        <v>210896.28303633095</v>
      </c>
      <c r="DF93" s="22">
        <f ca="1">IF(DF$2=0,0,IF(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&lt;=0,Parameters!$B$189,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))</f>
        <v>45877.773190070409</v>
      </c>
      <c r="DG93" s="22">
        <f ca="1">IF(DG$2=0,0,IF(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&lt;=0,Parameters!$B$189,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))</f>
        <v>73430.867368068779</v>
      </c>
      <c r="DH93" s="22">
        <f ca="1">IF(DH$2=0,0,IF(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&lt;=0,Parameters!$B$189,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))</f>
        <v>24617.532963802281</v>
      </c>
      <c r="DI93" s="22">
        <f ca="1">IF(DI$2=0,0,IF(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&lt;=0,Parameters!$B$189,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))</f>
        <v>20291.938059597058</v>
      </c>
      <c r="DJ93" s="22">
        <f ca="1">IF(DJ$2=0,0,IF(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&lt;=0,Parameters!$B$189,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))</f>
        <v>100431.41284294828</v>
      </c>
      <c r="DK93" s="22">
        <f ca="1">IF(DK$2=0,0,IF(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&lt;=0,Parameters!$B$189,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))</f>
        <v>28665.961703474717</v>
      </c>
      <c r="DL93" s="22">
        <f ca="1">IF(DL$2=0,0,IF(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&lt;=0,Parameters!$B$189,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))</f>
        <v>25880.251753917557</v>
      </c>
      <c r="DM93" s="22">
        <f ca="1">IF(DM$2=0,0,IF(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&lt;=0,Parameters!$B$189,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))</f>
        <v>38988.75524722413</v>
      </c>
      <c r="DN93" s="22">
        <f ca="1">IF(DN$2=0,0,IF(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&lt;=0,Parameters!$B$189,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))</f>
        <v>44107.485104364881</v>
      </c>
      <c r="DO93" s="22">
        <f ca="1">IF(DO$2=0,0,IF(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&lt;=0,Parameters!$B$189,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))</f>
        <v>83462.445688694745</v>
      </c>
      <c r="DP93" s="22">
        <f ca="1">IF(DP$2=0,0,IF(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&lt;=0,Parameters!$B$189,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))</f>
        <v>14210.198141770117</v>
      </c>
      <c r="DQ93" s="22">
        <f ca="1">IF(DQ$2=0,0,IF(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&lt;=0,Parameters!$B$189,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))</f>
        <v>40534.062665681064</v>
      </c>
      <c r="DR93" s="22">
        <f>IF(DR$2=0,0,IF(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&lt;=0,Parameters!$B$189,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))</f>
        <v>0</v>
      </c>
      <c r="DS93" s="22">
        <f ca="1">IF(DS$2=0,0,IF(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&lt;=0,Parameters!$B$189,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))</f>
        <v>217103.92838430667</v>
      </c>
      <c r="DT93" s="22">
        <f ca="1">IF(DT$2=0,0,IF(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&lt;=0,Parameters!$B$189,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))</f>
        <v>15670.224113259472</v>
      </c>
      <c r="DU93" s="22">
        <f ca="1">IF(DU$2=0,0,IF(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&lt;=0,Parameters!$B$189,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))</f>
        <v>206763.80140390279</v>
      </c>
      <c r="DV93" s="22">
        <f ca="1">IF(DV$2=0,0,IF(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&lt;=0,Parameters!$B$189,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))</f>
        <v>109950.05479063188</v>
      </c>
      <c r="DW93" s="22">
        <f>IF(DW$2=0,0,IF(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&lt;=0,Parameters!$B$189,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))</f>
        <v>0</v>
      </c>
      <c r="DX93" s="22">
        <f ca="1">IF(DX$2=0,0,IF(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&lt;=0,Parameters!$B$189,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))</f>
        <v>11036.866898434757</v>
      </c>
      <c r="DY93" s="22">
        <f ca="1">IF(DY$2=0,0,IF(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&lt;=0,Parameters!$B$189,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))</f>
        <v>60062.764552036206</v>
      </c>
      <c r="DZ93" s="22">
        <f ca="1">IF(DZ$2=0,0,IF(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&lt;=0,Parameters!$B$189,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))</f>
        <v>27434.429016887214</v>
      </c>
      <c r="EA93" s="22">
        <f ca="1">IF(EA$2=0,0,IF(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&lt;=0,Parameters!$B$189,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))</f>
        <v>97732.927950963727</v>
      </c>
      <c r="EB93" s="22">
        <f ca="1">IF(EB$2=0,0,IF(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&lt;=0,Parameters!$B$189,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))</f>
        <v>121627.0860277006</v>
      </c>
      <c r="EC93" s="22">
        <f ca="1">IF(EC$2=0,0,IF(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&lt;=0,Parameters!$B$189,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))</f>
        <v>18539.918811248626</v>
      </c>
      <c r="ED93" s="22">
        <f ca="1">IF(ED$2=0,0,IF(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&lt;=0,Parameters!$B$189,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))</f>
        <v>68918.923313074862</v>
      </c>
      <c r="EE93" s="22">
        <f ca="1">IF(EE$2=0,0,IF(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&lt;=0,Parameters!$B$189,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))</f>
        <v>82586.902827470403</v>
      </c>
      <c r="EF93" s="22">
        <f ca="1">IF(EF$2=0,0,IF(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&lt;=0,Parameters!$B$189,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))</f>
        <v>496486.82653701294</v>
      </c>
      <c r="EG93" s="22">
        <f ca="1">IF(EG$2=0,0,IF(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&lt;=0,Parameters!$B$189,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))</f>
        <v>47628.860695348056</v>
      </c>
      <c r="EH93" s="22">
        <f ca="1">IF(EH$2=0,0,IF(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&lt;=0,Parameters!$B$189,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))</f>
        <v>98253.072367729284</v>
      </c>
      <c r="EI93" s="22">
        <f ca="1">IF(EI$2=0,0,IF(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&lt;=0,Parameters!$B$189,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))</f>
        <v>65894.353271276312</v>
      </c>
      <c r="EJ93" s="22">
        <f ca="1">IF(EJ$2=0,0,IF(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&lt;=0,Parameters!$B$189,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))</f>
        <v>45160.05324495129</v>
      </c>
      <c r="EK93" s="22">
        <f ca="1">IF(EK$2=0,0,IF(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&lt;=0,Parameters!$B$189,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))</f>
        <v>179265.90949905312</v>
      </c>
      <c r="EL93" s="22">
        <f ca="1">IF(EL$2=0,0,IF(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&lt;=0,Parameters!$B$189,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))</f>
        <v>34735.465398625005</v>
      </c>
      <c r="EM93" s="22">
        <f ca="1">IF(EM$2=0,0,IF(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&lt;=0,Parameters!$B$189,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))</f>
        <v>57841.138489915902</v>
      </c>
      <c r="EN93" s="22">
        <f ca="1">IF(EN$2=0,0,IF(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&lt;=0,Parameters!$B$189,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))</f>
        <v>211255.7892140536</v>
      </c>
      <c r="EO93" s="22">
        <f>IF(EO$2=0,0,IF(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&lt;=0,Parameters!$B$189,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))</f>
        <v>0</v>
      </c>
      <c r="EP93" s="22">
        <f ca="1">IF(EP$2=0,0,IF(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&lt;=0,Parameters!$B$189,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))</f>
        <v>78026.230426098933</v>
      </c>
      <c r="EQ93" s="22">
        <f ca="1">IF(EQ$2=0,0,IF(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&lt;=0,Parameters!$B$189,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))</f>
        <v>62809.926360155165</v>
      </c>
      <c r="ER93" s="22">
        <f ca="1">IF(ER$2=0,0,IF(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&lt;=0,Parameters!$B$189,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))</f>
        <v>62756.809504422934</v>
      </c>
      <c r="ES93" s="22">
        <f ca="1">IF(ES$2=0,0,IF(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&lt;=0,Parameters!$B$189,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))</f>
        <v>862275.47721840115</v>
      </c>
      <c r="ET93" s="22">
        <f>IF(ET$2=0,0,IF(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&lt;=0,Parameters!$B$189,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))</f>
        <v>0</v>
      </c>
      <c r="EU93" s="22">
        <f ca="1">IF(EU$2=0,0,IF(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&lt;=0,Parameters!$B$189,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))</f>
        <v>44497.191958171206</v>
      </c>
      <c r="EV93" s="22">
        <f ca="1">IF(EV$2=0,0,IF(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&lt;=0,Parameters!$B$189,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))</f>
        <v>105131.91165896943</v>
      </c>
      <c r="EW93" s="22">
        <f ca="1">IF(EW$2=0,0,IF(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&lt;=0,Parameters!$B$189,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))</f>
        <v>19793.196212065348</v>
      </c>
      <c r="EX93" s="22">
        <f ca="1">IF(EX$2=0,0,IF(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&lt;=0,Parameters!$B$189,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))</f>
        <v>411501.00730937853</v>
      </c>
      <c r="EY93" s="22">
        <f ca="1">IF(EY$2=0,0,IF(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&lt;=0,Parameters!$B$189,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))</f>
        <v>48628.086159860737</v>
      </c>
      <c r="EZ93" s="22">
        <f ca="1">IF(EZ$2=0,0,IF(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&lt;=0,Parameters!$B$189,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))</f>
        <v>37868.401543070926</v>
      </c>
      <c r="FA93" s="22">
        <f ca="1">IF(FA$2=0,0,IF(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&lt;=0,Parameters!$B$189,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))</f>
        <v>28176.459271774627</v>
      </c>
      <c r="FB93" s="22">
        <f ca="1">IF(FB$2=0,0,IF(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&lt;=0,Parameters!$B$189,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))</f>
        <v>17910.17302288342</v>
      </c>
      <c r="FC93" s="22">
        <f ca="1">IF(FC$2=0,0,IF(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&lt;=0,Parameters!$B$189,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))</f>
        <v>45809.918314908784</v>
      </c>
      <c r="FD93" s="22">
        <f ca="1">IF(FD$2=0,0,IF(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&lt;=0,Parameters!$B$189,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))</f>
        <v>178259.91951588285</v>
      </c>
      <c r="FE93" s="22">
        <f>IF(FE$2=0,0,IF(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&lt;=0,Parameters!$B$189,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))</f>
        <v>0</v>
      </c>
      <c r="FF93" s="22">
        <f ca="1">IF(FF$2=0,0,IF(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&lt;=0,Parameters!$B$189,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))</f>
        <v>36971.201266238742</v>
      </c>
      <c r="FG93" s="22">
        <f ca="1">IF(FG$2=0,0,IF(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&lt;=0,Parameters!$B$189,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))</f>
        <v>70401.414342691627</v>
      </c>
      <c r="FH93" s="22">
        <f ca="1">IF(FH$2=0,0,IF(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&lt;=0,Parameters!$B$189,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))</f>
        <v>31275.58932643964</v>
      </c>
      <c r="FI93" s="22">
        <f ca="1">IF(FI$2=0,0,IF(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&lt;=0,Parameters!$B$189,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))</f>
        <v>56380.773342792978</v>
      </c>
      <c r="FJ93" s="22">
        <f ca="1">IF(FJ$2=0,0,IF(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&lt;=0,Parameters!$B$189,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))</f>
        <v>65689.69451657265</v>
      </c>
      <c r="FK93" s="22">
        <f ca="1">IF(FK$2=0,0,IF(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&lt;=0,Parameters!$B$189,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))</f>
        <v>69575.432319052357</v>
      </c>
      <c r="FL93" s="22">
        <f ca="1">IF(FL$2=0,0,IF(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&lt;=0,Parameters!$B$189,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))</f>
        <v>99732.761462998431</v>
      </c>
      <c r="FM93" s="22">
        <f>IF(FM$2=0,0,IF(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&lt;=0,Parameters!$B$189,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))</f>
        <v>0</v>
      </c>
      <c r="FN93" s="22">
        <f ca="1">IF(FN$2=0,0,IF(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&lt;=0,Parameters!$B$189,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))</f>
        <v>23467.273479762935</v>
      </c>
      <c r="FO93" s="22">
        <f ca="1">IF(FO$2=0,0,IF(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&lt;=0,Parameters!$B$189,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))</f>
        <v>16422.243884116862</v>
      </c>
      <c r="FP93" s="22">
        <f ca="1">IF(FP$2=0,0,IF(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&lt;=0,Parameters!$B$189,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))</f>
        <v>140912.18964688713</v>
      </c>
      <c r="FQ93" s="22">
        <f ca="1">IF(FQ$2=0,0,IF(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&lt;=0,Parameters!$B$189,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))</f>
        <v>13084.932350137506</v>
      </c>
      <c r="FR93" s="22">
        <f ca="1">IF(FR$2=0,0,IF(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&lt;=0,Parameters!$B$189,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))</f>
        <v>47048.68450136212</v>
      </c>
      <c r="FS93" s="22">
        <f ca="1">IF(FS$2=0,0,IF(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&lt;=0,Parameters!$B$189,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))</f>
        <v>73076.916822995932</v>
      </c>
      <c r="FT93" s="22">
        <f ca="1">IF(FT$2=0,0,IF(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&lt;=0,Parameters!$B$189,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))</f>
        <v>55866.806341068637</v>
      </c>
      <c r="FU93" s="22">
        <f ca="1">IF(FU$2=0,0,IF(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&lt;=0,Parameters!$B$189,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))</f>
        <v>195791.44556926153</v>
      </c>
      <c r="FV93" s="22">
        <f ca="1">IF(FV$2=0,0,IF(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&lt;=0,Parameters!$B$189,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))</f>
        <v>137013.17121281725</v>
      </c>
      <c r="FW93" s="22">
        <f ca="1">IF(FW$2=0,0,IF(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&lt;=0,Parameters!$B$189,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))</f>
        <v>44242.435573711678</v>
      </c>
      <c r="FX93" s="22">
        <f ca="1">IF(FX$2=0,0,IF(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&lt;=0,Parameters!$B$189,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))</f>
        <v>26923.808406869874</v>
      </c>
      <c r="FY93" s="22">
        <f>IF(FY$2=0,0,IF(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&lt;=0,Parameters!$B$189,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))</f>
        <v>0</v>
      </c>
      <c r="FZ93" s="22">
        <f ca="1">IF(FZ$2=0,0,IF(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&lt;=0,Parameters!$B$189,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))</f>
        <v>26728.29631015519</v>
      </c>
      <c r="GA93" s="22">
        <f ca="1">IF(GA$2=0,0,IF(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&lt;=0,Parameters!$B$189,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))</f>
        <v>21024.177211038354</v>
      </c>
      <c r="GB93" s="22">
        <f ca="1">IF(GB$2=0,0,IF(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&lt;=0,Parameters!$B$189,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))</f>
        <v>41279.847536784822</v>
      </c>
      <c r="GC93" s="22">
        <f ca="1">IF(GC$2=0,0,IF(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&lt;=0,Parameters!$B$189,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))</f>
        <v>120815.94304304819</v>
      </c>
      <c r="GD93" s="22">
        <f ca="1">IF(GD$2=0,0,IF(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&lt;=0,Parameters!$B$189,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))</f>
        <v>132814.77275912976</v>
      </c>
      <c r="GE93" s="22">
        <f ca="1">IF(GE$2=0,0,IF(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&lt;=0,Parameters!$B$189,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))</f>
        <v>20209.840717103023</v>
      </c>
      <c r="GF93" s="22">
        <f ca="1">IF(GF$2=0,0,IF(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&lt;=0,Parameters!$B$189,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))</f>
        <v>100223.69661642199</v>
      </c>
      <c r="GG93" s="22">
        <f ca="1">IF(GG$2=0,0,IF(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&lt;=0,Parameters!$B$189,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))</f>
        <v>46179.159504635616</v>
      </c>
      <c r="GH93" s="22">
        <f ca="1">IF(GH$2=0,0,IF(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&lt;=0,Parameters!$B$189,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))</f>
        <v>33396.366081288063</v>
      </c>
      <c r="GI93" s="22">
        <f ca="1">IF(GI$2=0,0,IF(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&lt;=0,Parameters!$B$189,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))</f>
        <v>59806.220101167681</v>
      </c>
      <c r="GJ93" s="22">
        <f ca="1">IF(GJ$2=0,0,IF(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&lt;=0,Parameters!$B$189,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))</f>
        <v>55656.383753929622</v>
      </c>
      <c r="GK93" s="22">
        <f ca="1">IF(GK$2=0,0,IF(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&lt;=0,Parameters!$B$189,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))</f>
        <v>163507.22312675943</v>
      </c>
      <c r="GL93" s="22">
        <f ca="1">IF(GL$2=0,0,IF(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&lt;=0,Parameters!$B$189,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))</f>
        <v>36780.490075938083</v>
      </c>
      <c r="GM93" s="22">
        <f ca="1">IF(GM$2=0,0,IF(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&lt;=0,Parameters!$B$189,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))</f>
        <v>33799.113604939092</v>
      </c>
      <c r="GN93" s="22">
        <f ca="1">SUMPRODUCT(B93:GM93,'[4]National population'!$B93:$GM93)</f>
        <v>563077234748875.75</v>
      </c>
      <c r="GO93" s="22">
        <f ca="1">_xll.RiskOutput()+GN93/'[4]National population'!GN93</f>
        <v>82074.287489405091</v>
      </c>
      <c r="GP93" s="22"/>
    </row>
    <row r="94" spans="1:198" x14ac:dyDescent="0.25">
      <c r="A94" s="15">
        <v>2101</v>
      </c>
      <c r="B94" s="22">
        <f ca="1">IF(B$2=0,0,IF(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&lt;=0,Parameters!$B$189,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))</f>
        <v>23468.243290385333</v>
      </c>
      <c r="C94" s="22">
        <f ca="1">IF(C$2=0,0,IF(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&lt;=0,Parameters!$B$189,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))</f>
        <v>68225.117318396209</v>
      </c>
      <c r="D94" s="22">
        <f ca="1">IF(D$2=0,0,IF(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&lt;=0,Parameters!$B$189,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))</f>
        <v>25238.059225067216</v>
      </c>
      <c r="E94" s="22">
        <f>IF(E$2=0,0,IF(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&lt;=0,Parameters!$B$189,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))</f>
        <v>0</v>
      </c>
      <c r="F94" s="22">
        <f ca="1">IF(F$2=0,0,IF(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&lt;=0,Parameters!$B$189,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))</f>
        <v>687203.09867049055</v>
      </c>
      <c r="G94" s="22">
        <f ca="1">IF(G$2=0,0,IF(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&lt;=0,Parameters!$B$189,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))</f>
        <v>133587.52122734036</v>
      </c>
      <c r="H94" s="22">
        <f ca="1">IF(H$2=0,0,IF(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&lt;=0,Parameters!$B$189,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))</f>
        <v>34866.955033652353</v>
      </c>
      <c r="I94" s="22">
        <f ca="1">IF(I$2=0,0,IF(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&lt;=0,Parameters!$B$189,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))</f>
        <v>115041.67910757249</v>
      </c>
      <c r="J94" s="22">
        <f ca="1">IF(J$2=0,0,IF(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&lt;=0,Parameters!$B$189,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))</f>
        <v>97878.243948380637</v>
      </c>
      <c r="K94" s="22">
        <f ca="1">IF(K$2=0,0,IF(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&lt;=0,Parameters!$B$189,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))</f>
        <v>104658.16894795686</v>
      </c>
      <c r="L94" s="22">
        <f ca="1">IF(L$2=0,0,IF(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&lt;=0,Parameters!$B$189,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))</f>
        <v>60379.056030593601</v>
      </c>
      <c r="M94" s="22">
        <f ca="1">IF(M$2=0,0,IF(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&lt;=0,Parameters!$B$189,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))</f>
        <v>11474.557194724372</v>
      </c>
      <c r="N94" s="22">
        <f ca="1">IF(N$2=0,0,IF(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&lt;=0,Parameters!$B$189,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))</f>
        <v>99542.212394282164</v>
      </c>
      <c r="O94" s="22">
        <f ca="1">IF(O$2=0,0,IF(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&lt;=0,Parameters!$B$189,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))</f>
        <v>26106.271346846039</v>
      </c>
      <c r="P94" s="22">
        <f ca="1">IF(P$2=0,0,IF(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&lt;=0,Parameters!$B$189,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))</f>
        <v>19731.342456154751</v>
      </c>
      <c r="Q94" s="22">
        <f ca="1">IF(Q$2=0,0,IF(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&lt;=0,Parameters!$B$189,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))</f>
        <v>23715.849722387669</v>
      </c>
      <c r="R94" s="22">
        <f ca="1">IF(R$2=0,0,IF(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&lt;=0,Parameters!$B$189,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))</f>
        <v>40178.992448222656</v>
      </c>
      <c r="S94" s="22">
        <f ca="1">IF(S$2=0,0,IF(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&lt;=0,Parameters!$B$189,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))</f>
        <v>435903.21521468012</v>
      </c>
      <c r="T94" s="22">
        <f ca="1">IF(T$2=0,0,IF(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&lt;=0,Parameters!$B$189,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))</f>
        <v>179076.73229548364</v>
      </c>
      <c r="U94" s="22">
        <f ca="1">IF(U$2=0,0,IF(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&lt;=0,Parameters!$B$189,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))</f>
        <v>28751.565610292117</v>
      </c>
      <c r="V94" s="22">
        <f ca="1">IF(V$2=0,0,IF(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&lt;=0,Parameters!$B$189,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))</f>
        <v>75757.500960851656</v>
      </c>
      <c r="W94" s="22">
        <f ca="1">IF(W$2=0,0,IF(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&lt;=0,Parameters!$B$189,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))</f>
        <v>57016.194046528479</v>
      </c>
      <c r="X94" s="22">
        <f ca="1">IF(X$2=0,0,IF(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&lt;=0,Parameters!$B$189,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))</f>
        <v>217191.3312907927</v>
      </c>
      <c r="Y94" s="22">
        <f ca="1">IF(Y$2=0,0,IF(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&lt;=0,Parameters!$B$189,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))</f>
        <v>34463.711610891063</v>
      </c>
      <c r="Z94" s="22">
        <f ca="1">IF(Z$2=0,0,IF(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&lt;=0,Parameters!$B$189,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))</f>
        <v>101931.23802116782</v>
      </c>
      <c r="AA94" s="22">
        <f ca="1">IF(AA$2=0,0,IF(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&lt;=0,Parameters!$B$189,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))</f>
        <v>128329.98830866774</v>
      </c>
      <c r="AB94" s="22">
        <f ca="1">IF(AB$2=0,0,IF(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&lt;=0,Parameters!$B$189,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))</f>
        <v>509820.44631224376</v>
      </c>
      <c r="AC94" s="22">
        <f ca="1">IF(AC$2=0,0,IF(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&lt;=0,Parameters!$B$189,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))</f>
        <v>68783.649821102183</v>
      </c>
      <c r="AD94" s="22">
        <f ca="1">IF(AD$2=0,0,IF(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&lt;=0,Parameters!$B$189,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))</f>
        <v>131713.29107034716</v>
      </c>
      <c r="AE94" s="22">
        <f ca="1">IF(AE$2=0,0,IF(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&lt;=0,Parameters!$B$189,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))</f>
        <v>12234.099837244608</v>
      </c>
      <c r="AF94" s="22">
        <f ca="1">IF(AF$2=0,0,IF(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&lt;=0,Parameters!$B$189,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))</f>
        <v>112226.66908057415</v>
      </c>
      <c r="AG94" s="22">
        <f ca="1">IF(AG$2=0,0,IF(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&lt;=0,Parameters!$B$189,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))</f>
        <v>116201.48035461712</v>
      </c>
      <c r="AH94" s="22">
        <f ca="1">IF(AH$2=0,0,IF(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&lt;=0,Parameters!$B$189,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))</f>
        <v>122625.64957676097</v>
      </c>
      <c r="AI94" s="22">
        <f ca="1">IF(AI$2=0,0,IF(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&lt;=0,Parameters!$B$189,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))</f>
        <v>73973.621441947267</v>
      </c>
      <c r="AJ94" s="22">
        <f ca="1">IF(AJ$2=0,0,IF(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&lt;=0,Parameters!$B$189,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))</f>
        <v>38116.361247205168</v>
      </c>
      <c r="AK94" s="22">
        <f ca="1">IF(AK$2=0,0,IF(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&lt;=0,Parameters!$B$189,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))</f>
        <v>38023.946340312781</v>
      </c>
      <c r="AL94" s="22">
        <f ca="1">IF(AL$2=0,0,IF(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&lt;=0,Parameters!$B$189,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))</f>
        <v>9682.6540608073283</v>
      </c>
      <c r="AM94" s="22">
        <f ca="1">IF(AM$2=0,0,IF(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&lt;=0,Parameters!$B$189,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))</f>
        <v>68878.625593980803</v>
      </c>
      <c r="AN94" s="22">
        <f ca="1">IF(AN$2=0,0,IF(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&lt;=0,Parameters!$B$189,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))</f>
        <v>76302.527559513561</v>
      </c>
      <c r="AO94" s="22">
        <f ca="1">IF(AO$2=0,0,IF(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&lt;=0,Parameters!$B$189,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))</f>
        <v>35967.052042157411</v>
      </c>
      <c r="AP94" s="22">
        <f ca="1">IF(AP$2=0,0,IF(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&lt;=0,Parameters!$B$189,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))</f>
        <v>65150.673876594294</v>
      </c>
      <c r="AQ94" s="22">
        <f ca="1">IF(AQ$2=0,0,IF(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&lt;=0,Parameters!$B$189,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))</f>
        <v>94304.893693567894</v>
      </c>
      <c r="AR94" s="22">
        <f>IF(AR$2=0,0,IF(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&lt;=0,Parameters!$B$189,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))</f>
        <v>0</v>
      </c>
      <c r="AS94" s="22">
        <f ca="1">IF(AS$2=0,0,IF(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&lt;=0,Parameters!$B$189,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))</f>
        <v>96474.389027040364</v>
      </c>
      <c r="AT94" s="22">
        <f ca="1">IF(AT$2=0,0,IF(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&lt;=0,Parameters!$B$189,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))</f>
        <v>69787.012314704392</v>
      </c>
      <c r="AU94" s="22">
        <f ca="1">IF(AU$2=0,0,IF(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&lt;=0,Parameters!$B$189,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))</f>
        <v>96848.292183222991</v>
      </c>
      <c r="AV94" s="22">
        <f ca="1">IF(AV$2=0,0,IF(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&lt;=0,Parameters!$B$189,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))</f>
        <v>33386.549604887376</v>
      </c>
      <c r="AW94" s="22">
        <f ca="1">IF(AW$2=0,0,IF(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&lt;=0,Parameters!$B$189,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))</f>
        <v>57206.242890070098</v>
      </c>
      <c r="AX94" s="22">
        <f ca="1">IF(AX$2=0,0,IF(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&lt;=0,Parameters!$B$189,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))</f>
        <v>104060.239203506</v>
      </c>
      <c r="AY94" s="22">
        <f ca="1">IF(AY$2=0,0,IF(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&lt;=0,Parameters!$B$189,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))</f>
        <v>78231.878728070922</v>
      </c>
      <c r="AZ94" s="22">
        <f ca="1">IF(AZ$2=0,0,IF(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&lt;=0,Parameters!$B$189,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))</f>
        <v>108887.46965736794</v>
      </c>
      <c r="BA94" s="22">
        <f ca="1">IF(BA$2=0,0,IF(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&lt;=0,Parameters!$B$189,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))</f>
        <v>58022.938227213184</v>
      </c>
      <c r="BB94" s="22">
        <f ca="1">IF(BB$2=0,0,IF(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&lt;=0,Parameters!$B$189,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))</f>
        <v>138080.74899547599</v>
      </c>
      <c r="BC94" s="22">
        <f ca="1">IF(BC$2=0,0,IF(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&lt;=0,Parameters!$B$189,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))</f>
        <v>24270.387703581302</v>
      </c>
      <c r="BD94" s="22">
        <f>IF(BD$2=0,0,IF(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&lt;=0,Parameters!$B$189,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))</f>
        <v>0</v>
      </c>
      <c r="BE94" s="22">
        <f ca="1">IF(BE$2=0,0,IF(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&lt;=0,Parameters!$B$189,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))</f>
        <v>84016.997205742664</v>
      </c>
      <c r="BF94" s="22">
        <f ca="1">IF(BF$2=0,0,IF(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&lt;=0,Parameters!$B$189,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))</f>
        <v>55047.611489821313</v>
      </c>
      <c r="BG94" s="22">
        <f ca="1">IF(BG$2=0,0,IF(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&lt;=0,Parameters!$B$189,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))</f>
        <v>12402.055717936852</v>
      </c>
      <c r="BH94" s="22">
        <f ca="1">IF(BH$2=0,0,IF(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&lt;=0,Parameters!$B$189,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))</f>
        <v>102895.36548463463</v>
      </c>
      <c r="BI94" s="22">
        <f ca="1">IF(BI$2=0,0,IF(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&lt;=0,Parameters!$B$189,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))</f>
        <v>81108.426453855718</v>
      </c>
      <c r="BJ94" s="22">
        <f ca="1">IF(BJ$2=0,0,IF(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&lt;=0,Parameters!$B$189,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))</f>
        <v>93072.834497927397</v>
      </c>
      <c r="BK94" s="22">
        <f ca="1">IF(BK$2=0,0,IF(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&lt;=0,Parameters!$B$189,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))</f>
        <v>18510.650367812668</v>
      </c>
      <c r="BL94" s="22">
        <f ca="1">IF(BL$2=0,0,IF(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&lt;=0,Parameters!$B$189,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))</f>
        <v>151085.28663153297</v>
      </c>
      <c r="BM94" s="22">
        <f ca="1">IF(BM$2=0,0,IF(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&lt;=0,Parameters!$B$189,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))</f>
        <v>103687.22446520612</v>
      </c>
      <c r="BN94" s="22">
        <f ca="1">IF(BN$2=0,0,IF(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&lt;=0,Parameters!$B$189,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))</f>
        <v>39137.108932639348</v>
      </c>
      <c r="BO94" s="22">
        <f ca="1">IF(BO$2=0,0,IF(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&lt;=0,Parameters!$B$189,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))</f>
        <v>44341.682073478842</v>
      </c>
      <c r="BP94" s="22">
        <f ca="1">IF(BP$2=0,0,IF(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&lt;=0,Parameters!$B$189,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))</f>
        <v>28679.564182977258</v>
      </c>
      <c r="BQ94" s="22">
        <f>IF(BQ$2=0,0,IF(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&lt;=0,Parameters!$B$189,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))</f>
        <v>0</v>
      </c>
      <c r="BR94" s="22">
        <f ca="1">IF(BR$2=0,0,IF(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&lt;=0,Parameters!$B$189,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))</f>
        <v>22586.166767390976</v>
      </c>
      <c r="BS94" s="22">
        <f ca="1">IF(BS$2=0,0,IF(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&lt;=0,Parameters!$B$189,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))</f>
        <v>22328.428115985073</v>
      </c>
      <c r="BT94" s="22">
        <f ca="1">IF(BT$2=0,0,IF(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&lt;=0,Parameters!$B$189,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))</f>
        <v>425611.66529581818</v>
      </c>
      <c r="BU94" s="22">
        <f ca="1">IF(BU$2=0,0,IF(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&lt;=0,Parameters!$B$189,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))</f>
        <v>83946.836881411829</v>
      </c>
      <c r="BV94" s="22">
        <f ca="1">IF(BV$2=0,0,IF(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&lt;=0,Parameters!$B$189,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))</f>
        <v>66620.423150352843</v>
      </c>
      <c r="BW94" s="22">
        <f ca="1">IF(BW$2=0,0,IF(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&lt;=0,Parameters!$B$189,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))</f>
        <v>49194.402704035485</v>
      </c>
      <c r="BX94" s="22">
        <f>IF(BX$2=0,0,IF(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&lt;=0,Parameters!$B$189,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))</f>
        <v>0</v>
      </c>
      <c r="BY94" s="22">
        <f ca="1">IF(BY$2=0,0,IF(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&lt;=0,Parameters!$B$189,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))</f>
        <v>42036.185049050058</v>
      </c>
      <c r="BZ94" s="22">
        <f ca="1">IF(BZ$2=0,0,IF(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&lt;=0,Parameters!$B$189,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))</f>
        <v>505423.4251461564</v>
      </c>
      <c r="CA94" s="22">
        <f ca="1">IF(CA$2=0,0,IF(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&lt;=0,Parameters!$B$189,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))</f>
        <v>26934.99204569378</v>
      </c>
      <c r="CB94" s="22">
        <f ca="1">IF(CB$2=0,0,IF(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&lt;=0,Parameters!$B$189,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))</f>
        <v>51725.512856501417</v>
      </c>
      <c r="CC94" s="22">
        <f ca="1">IF(CC$2=0,0,IF(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&lt;=0,Parameters!$B$189,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))</f>
        <v>9519.3947655857228</v>
      </c>
      <c r="CD94" s="22">
        <f ca="1">IF(CD$2=0,0,IF(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&lt;=0,Parameters!$B$189,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))</f>
        <v>57188.791260205871</v>
      </c>
      <c r="CE94" s="22">
        <f ca="1">IF(CE$2=0,0,IF(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&lt;=0,Parameters!$B$189,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))</f>
        <v>90464.177824095721</v>
      </c>
      <c r="CF94" s="13">
        <f ca="1">IF(CF$2=0,0,IF(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 IF(Settings!$C$16="No",1,(1-SLR!$D93*Parameters!CF$181))*(1-ISM!K93)&lt;=0,Parameters!$B$189,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IF(Settings!$C$16="No",1,(1-SLR!$D93*Parameters!CF$181))*(1-ISM!K93)))</f>
        <v>43165.549494320825</v>
      </c>
      <c r="CG94" s="22">
        <f ca="1">IF(CG$2=0,0,IF(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&lt;=0,Parameters!$B$189,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))</f>
        <v>112234.09372226326</v>
      </c>
      <c r="CH94" s="22">
        <f ca="1">IF(CH$2=0,0,IF(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&lt;=0,Parameters!$B$189,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))</f>
        <v>225996.24026226011</v>
      </c>
      <c r="CI94" s="22">
        <f ca="1">IF(CI$2=0,0,IF(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&lt;=0,Parameters!$B$189,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))</f>
        <v>134476.53678141633</v>
      </c>
      <c r="CJ94" s="22">
        <f ca="1">IF(CJ$2=0,0,IF(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&lt;=0,Parameters!$B$189,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))</f>
        <v>118811.04033301529</v>
      </c>
      <c r="CK94" s="22">
        <f ca="1">IF(CK$2=0,0,IF(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&lt;=0,Parameters!$B$189,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))</f>
        <v>73614.908690721713</v>
      </c>
      <c r="CL94" s="22">
        <f ca="1">IF(CL$2=0,0,IF(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&lt;=0,Parameters!$B$189,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))</f>
        <v>94722.212621315484</v>
      </c>
      <c r="CM94" s="22">
        <f ca="1">IF(CM$2=0,0,IF(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&lt;=0,Parameters!$B$189,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))</f>
        <v>57359.27784222972</v>
      </c>
      <c r="CN94" s="22">
        <f ca="1">IF(CN$2=0,0,IF(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&lt;=0,Parameters!$B$189,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))</f>
        <v>131833.3966817359</v>
      </c>
      <c r="CO94" s="22">
        <f ca="1">IF(CO$2=0,0,IF(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&lt;=0,Parameters!$B$189,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))</f>
        <v>403385.45840524579</v>
      </c>
      <c r="CP94" s="22">
        <f ca="1">IF(CP$2=0,0,IF(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&lt;=0,Parameters!$B$189,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))</f>
        <v>92870.939551868898</v>
      </c>
      <c r="CQ94" s="22">
        <f ca="1">IF(CQ$2=0,0,IF(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&lt;=0,Parameters!$B$189,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))</f>
        <v>34987.230594589651</v>
      </c>
      <c r="CR94" s="22">
        <f ca="1">IF(CR$2=0,0,IF(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&lt;=0,Parameters!$B$189,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))</f>
        <v>15787.517924048185</v>
      </c>
      <c r="CS94" s="22">
        <f ca="1">IF(CS$2=0,0,IF(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&lt;=0,Parameters!$B$189,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))</f>
        <v>31160.963523080627</v>
      </c>
      <c r="CT94" s="22">
        <f ca="1">IF(CT$2=0,0,IF(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&lt;=0,Parameters!$B$189,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))</f>
        <v>158041.27829399097</v>
      </c>
      <c r="CU94" s="22">
        <f ca="1">IF(CU$2=0,0,IF(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&lt;=0,Parameters!$B$189,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))</f>
        <v>312337.66975554987</v>
      </c>
      <c r="CV94" s="22">
        <f ca="1">IF(CV$2=0,0,IF(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&lt;=0,Parameters!$B$189,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))</f>
        <v>582179.65034348576</v>
      </c>
      <c r="CW94" s="22">
        <f ca="1">IF(CW$2=0,0,IF(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&lt;=0,Parameters!$B$189,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))</f>
        <v>54882.093751215689</v>
      </c>
      <c r="CX94" s="22">
        <f ca="1">IF(CX$2=0,0,IF(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&lt;=0,Parameters!$B$189,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))</f>
        <v>221978.14459103928</v>
      </c>
      <c r="CY94" s="22">
        <f ca="1">IF(CY$2=0,0,IF(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&lt;=0,Parameters!$B$189,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))</f>
        <v>24128.211459212715</v>
      </c>
      <c r="CZ94" s="22">
        <f ca="1">IF(CZ$2=0,0,IF(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&lt;=0,Parameters!$B$189,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))</f>
        <v>172019.58734423266</v>
      </c>
      <c r="DA94" s="22">
        <f>IF(DA$2=0,0,IF(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&lt;=0,Parameters!$B$189,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))</f>
        <v>0</v>
      </c>
      <c r="DB94" s="22">
        <f ca="1">IF(DB$2=0,0,IF(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&lt;=0,Parameters!$B$189,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))</f>
        <v>94870.779379953747</v>
      </c>
      <c r="DC94" s="22">
        <f ca="1">IF(DC$2=0,0,IF(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&lt;=0,Parameters!$B$189,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))</f>
        <v>29023.590763988544</v>
      </c>
      <c r="DD94" s="22">
        <f ca="1">IF(DD$2=0,0,IF(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&lt;=0,Parameters!$B$189,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))</f>
        <v>56160.213268130574</v>
      </c>
      <c r="DE94" s="22">
        <f ca="1">IF(DE$2=0,0,IF(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&lt;=0,Parameters!$B$189,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))</f>
        <v>213104.24248149595</v>
      </c>
      <c r="DF94" s="22">
        <f ca="1">IF(DF$2=0,0,IF(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&lt;=0,Parameters!$B$189,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))</f>
        <v>46355.836033321488</v>
      </c>
      <c r="DG94" s="22">
        <f ca="1">IF(DG$2=0,0,IF(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&lt;=0,Parameters!$B$189,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))</f>
        <v>74882.757430259182</v>
      </c>
      <c r="DH94" s="22">
        <f ca="1">IF(DH$2=0,0,IF(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&lt;=0,Parameters!$B$189,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))</f>
        <v>24865.821533417056</v>
      </c>
      <c r="DI94" s="22">
        <f ca="1">IF(DI$2=0,0,IF(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&lt;=0,Parameters!$B$189,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))</f>
        <v>20695.019444715981</v>
      </c>
      <c r="DJ94" s="22">
        <f ca="1">IF(DJ$2=0,0,IF(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&lt;=0,Parameters!$B$189,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))</f>
        <v>101928.55047154998</v>
      </c>
      <c r="DK94" s="22">
        <f ca="1">IF(DK$2=0,0,IF(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&lt;=0,Parameters!$B$189,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))</f>
        <v>28966.180114052437</v>
      </c>
      <c r="DL94" s="22">
        <f ca="1">IF(DL$2=0,0,IF(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&lt;=0,Parameters!$B$189,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))</f>
        <v>26395.24849429843</v>
      </c>
      <c r="DM94" s="22">
        <f ca="1">IF(DM$2=0,0,IF(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&lt;=0,Parameters!$B$189,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))</f>
        <v>39501.459347967822</v>
      </c>
      <c r="DN94" s="22">
        <f ca="1">IF(DN$2=0,0,IF(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&lt;=0,Parameters!$B$189,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))</f>
        <v>44567.278671360029</v>
      </c>
      <c r="DO94" s="22">
        <f ca="1">IF(DO$2=0,0,IF(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&lt;=0,Parameters!$B$189,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))</f>
        <v>84558.329535141733</v>
      </c>
      <c r="DP94" s="22">
        <f ca="1">IF(DP$2=0,0,IF(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&lt;=0,Parameters!$B$189,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))</f>
        <v>14491.180972622467</v>
      </c>
      <c r="DQ94" s="22">
        <f ca="1">IF(DQ$2=0,0,IF(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&lt;=0,Parameters!$B$189,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))</f>
        <v>41340.299770642916</v>
      </c>
      <c r="DR94" s="22">
        <f>IF(DR$2=0,0,IF(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&lt;=0,Parameters!$B$189,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))</f>
        <v>0</v>
      </c>
      <c r="DS94" s="22">
        <f ca="1">IF(DS$2=0,0,IF(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&lt;=0,Parameters!$B$189,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))</f>
        <v>221416.51000650265</v>
      </c>
      <c r="DT94" s="22">
        <f ca="1">IF(DT$2=0,0,IF(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&lt;=0,Parameters!$B$189,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))</f>
        <v>15981.714702842832</v>
      </c>
      <c r="DU94" s="22">
        <f ca="1">IF(DU$2=0,0,IF(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&lt;=0,Parameters!$B$189,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))</f>
        <v>209462.55570917667</v>
      </c>
      <c r="DV94" s="22">
        <f ca="1">IF(DV$2=0,0,IF(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&lt;=0,Parameters!$B$189,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))</f>
        <v>112134.99233600445</v>
      </c>
      <c r="DW94" s="22">
        <f>IF(DW$2=0,0,IF(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&lt;=0,Parameters!$B$189,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))</f>
        <v>0</v>
      </c>
      <c r="DX94" s="22">
        <f ca="1">IF(DX$2=0,0,IF(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&lt;=0,Parameters!$B$189,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))</f>
        <v>11256.490894871567</v>
      </c>
      <c r="DY94" s="22">
        <f ca="1">IF(DY$2=0,0,IF(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&lt;=0,Parameters!$B$189,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))</f>
        <v>61256.116306394368</v>
      </c>
      <c r="DZ94" s="22">
        <f ca="1">IF(DZ$2=0,0,IF(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&lt;=0,Parameters!$B$189,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))</f>
        <v>27844.353832140529</v>
      </c>
      <c r="EA94" s="22">
        <f ca="1">IF(EA$2=0,0,IF(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&lt;=0,Parameters!$B$189,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))</f>
        <v>98659.727614371033</v>
      </c>
      <c r="EB94" s="22">
        <f ca="1">IF(EB$2=0,0,IF(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&lt;=0,Parameters!$B$189,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))</f>
        <v>122894.03629185625</v>
      </c>
      <c r="EC94" s="22">
        <f ca="1">IF(EC$2=0,0,IF(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&lt;=0,Parameters!$B$189,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))</f>
        <v>18783.756344466186</v>
      </c>
      <c r="ED94" s="22">
        <f ca="1">IF(ED$2=0,0,IF(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&lt;=0,Parameters!$B$189,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))</f>
        <v>69773.503063909418</v>
      </c>
      <c r="EE94" s="22">
        <f ca="1">IF(EE$2=0,0,IF(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&lt;=0,Parameters!$B$189,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))</f>
        <v>83430.41759112179</v>
      </c>
      <c r="EF94" s="22">
        <f ca="1">IF(EF$2=0,0,IF(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&lt;=0,Parameters!$B$189,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))</f>
        <v>506341.86741122179</v>
      </c>
      <c r="EG94" s="22">
        <f ca="1">IF(EG$2=0,0,IF(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&lt;=0,Parameters!$B$189,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))</f>
        <v>48256.120684812435</v>
      </c>
      <c r="EH94" s="22">
        <f ca="1">IF(EH$2=0,0,IF(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&lt;=0,Parameters!$B$189,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))</f>
        <v>99716.718949537957</v>
      </c>
      <c r="EI94" s="22">
        <f ca="1">IF(EI$2=0,0,IF(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&lt;=0,Parameters!$B$189,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))</f>
        <v>66876.710808587406</v>
      </c>
      <c r="EJ94" s="22">
        <f ca="1">IF(EJ$2=0,0,IF(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&lt;=0,Parameters!$B$189,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))</f>
        <v>45745.818956693307</v>
      </c>
      <c r="EK94" s="22">
        <f ca="1">IF(EK$2=0,0,IF(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&lt;=0,Parameters!$B$189,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))</f>
        <v>181520.83491082586</v>
      </c>
      <c r="EL94" s="22">
        <f ca="1">IF(EL$2=0,0,IF(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&lt;=0,Parameters!$B$189,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))</f>
        <v>35191.198114151761</v>
      </c>
      <c r="EM94" s="22">
        <f ca="1">IF(EM$2=0,0,IF(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&lt;=0,Parameters!$B$189,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))</f>
        <v>58446.134525079164</v>
      </c>
      <c r="EN94" s="22">
        <f ca="1">IF(EN$2=0,0,IF(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&lt;=0,Parameters!$B$189,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))</f>
        <v>214381.54059531074</v>
      </c>
      <c r="EO94" s="22">
        <f>IF(EO$2=0,0,IF(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&lt;=0,Parameters!$B$189,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))</f>
        <v>0</v>
      </c>
      <c r="EP94" s="22">
        <f ca="1">IF(EP$2=0,0,IF(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&lt;=0,Parameters!$B$189,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))</f>
        <v>78840.627028554998</v>
      </c>
      <c r="EQ94" s="22">
        <f ca="1">IF(EQ$2=0,0,IF(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&lt;=0,Parameters!$B$189,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))</f>
        <v>63749.031902341187</v>
      </c>
      <c r="ER94" s="22">
        <f ca="1">IF(ER$2=0,0,IF(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&lt;=0,Parameters!$B$189,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))</f>
        <v>64003.78128825259</v>
      </c>
      <c r="ES94" s="22">
        <f ca="1">IF(ES$2=0,0,IF(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&lt;=0,Parameters!$B$189,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))</f>
        <v>879418.33697312116</v>
      </c>
      <c r="ET94" s="22">
        <f>IF(ET$2=0,0,IF(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&lt;=0,Parameters!$B$189,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))</f>
        <v>0</v>
      </c>
      <c r="EU94" s="22">
        <f ca="1">IF(EU$2=0,0,IF(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&lt;=0,Parameters!$B$189,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))</f>
        <v>44962.446934314037</v>
      </c>
      <c r="EV94" s="22">
        <f ca="1">IF(EV$2=0,0,IF(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&lt;=0,Parameters!$B$189,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))</f>
        <v>106186.63947178228</v>
      </c>
      <c r="EW94" s="22">
        <f ca="1">IF(EW$2=0,0,IF(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&lt;=0,Parameters!$B$189,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))</f>
        <v>20186.446496600816</v>
      </c>
      <c r="EX94" s="22">
        <f ca="1">IF(EX$2=0,0,IF(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&lt;=0,Parameters!$B$189,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))</f>
        <v>419683.73732939363</v>
      </c>
      <c r="EY94" s="22">
        <f ca="1">IF(EY$2=0,0,IF(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&lt;=0,Parameters!$B$189,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))</f>
        <v>49595.516923143492</v>
      </c>
      <c r="EZ94" s="22">
        <f ca="1">IF(EZ$2=0,0,IF(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&lt;=0,Parameters!$B$189,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))</f>
        <v>38614.730314714347</v>
      </c>
      <c r="FA94" s="22">
        <f ca="1">IF(FA$2=0,0,IF(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&lt;=0,Parameters!$B$189,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))</f>
        <v>28540.176705265338</v>
      </c>
      <c r="FB94" s="22">
        <f ca="1">IF(FB$2=0,0,IF(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&lt;=0,Parameters!$B$189,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))</f>
        <v>18260.469619235962</v>
      </c>
      <c r="FC94" s="22">
        <f ca="1">IF(FC$2=0,0,IF(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&lt;=0,Parameters!$B$189,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))</f>
        <v>46493.399407375276</v>
      </c>
      <c r="FD94" s="22">
        <f ca="1">IF(FD$2=0,0,IF(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&lt;=0,Parameters!$B$189,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))</f>
        <v>180126.90533711913</v>
      </c>
      <c r="FE94" s="22">
        <f>IF(FE$2=0,0,IF(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&lt;=0,Parameters!$B$189,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))</f>
        <v>0</v>
      </c>
      <c r="FF94" s="22">
        <f ca="1">IF(FF$2=0,0,IF(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&lt;=0,Parameters!$B$189,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))</f>
        <v>37358.408429106486</v>
      </c>
      <c r="FG94" s="22">
        <f ca="1">IF(FG$2=0,0,IF(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&lt;=0,Parameters!$B$189,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))</f>
        <v>71801.833537099956</v>
      </c>
      <c r="FH94" s="22">
        <f ca="1">IF(FH$2=0,0,IF(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&lt;=0,Parameters!$B$189,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))</f>
        <v>31894.711813117759</v>
      </c>
      <c r="FI94" s="22">
        <f ca="1">IF(FI$2=0,0,IF(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&lt;=0,Parameters!$B$189,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))</f>
        <v>57206.889411411743</v>
      </c>
      <c r="FJ94" s="22">
        <f ca="1">IF(FJ$2=0,0,IF(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&lt;=0,Parameters!$B$189,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))</f>
        <v>66377.297916444048</v>
      </c>
      <c r="FK94" s="22">
        <f ca="1">IF(FK$2=0,0,IF(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&lt;=0,Parameters!$B$189,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))</f>
        <v>70303.83794715516</v>
      </c>
      <c r="FL94" s="22">
        <f ca="1">IF(FL$2=0,0,IF(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&lt;=0,Parameters!$B$189,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))</f>
        <v>100772.81427420698</v>
      </c>
      <c r="FM94" s="22">
        <f>IF(FM$2=0,0,IF(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&lt;=0,Parameters!$B$189,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))</f>
        <v>0</v>
      </c>
      <c r="FN94" s="22">
        <f ca="1">IF(FN$2=0,0,IF(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&lt;=0,Parameters!$B$189,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))</f>
        <v>23934.198265523322</v>
      </c>
      <c r="FO94" s="22">
        <f ca="1">IF(FO$2=0,0,IF(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&lt;=0,Parameters!$B$189,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))</f>
        <v>16748.114218132578</v>
      </c>
      <c r="FP94" s="22">
        <f ca="1">IF(FP$2=0,0,IF(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&lt;=0,Parameters!$B$189,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))</f>
        <v>142757.29598045725</v>
      </c>
      <c r="FQ94" s="22">
        <f ca="1">IF(FQ$2=0,0,IF(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&lt;=0,Parameters!$B$189,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))</f>
        <v>13216.661301881693</v>
      </c>
      <c r="FR94" s="22">
        <f ca="1">IF(FR$2=0,0,IF(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&lt;=0,Parameters!$B$189,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))</f>
        <v>47523.77793032716</v>
      </c>
      <c r="FS94" s="22">
        <f ca="1">IF(FS$2=0,0,IF(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&lt;=0,Parameters!$B$189,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))</f>
        <v>74033.866965632857</v>
      </c>
      <c r="FT94" s="22">
        <f ca="1">IF(FT$2=0,0,IF(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&lt;=0,Parameters!$B$189,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))</f>
        <v>56515.133064266687</v>
      </c>
      <c r="FU94" s="22">
        <f ca="1">IF(FU$2=0,0,IF(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&lt;=0,Parameters!$B$189,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))</f>
        <v>198699.37985041371</v>
      </c>
      <c r="FV94" s="22">
        <f ca="1">IF(FV$2=0,0,IF(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&lt;=0,Parameters!$B$189,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))</f>
        <v>139696.19205839967</v>
      </c>
      <c r="FW94" s="22">
        <f ca="1">IF(FW$2=0,0,IF(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&lt;=0,Parameters!$B$189,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))</f>
        <v>44705.125652276052</v>
      </c>
      <c r="FX94" s="22">
        <f ca="1">IF(FX$2=0,0,IF(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&lt;=0,Parameters!$B$189,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))</f>
        <v>27218.061334430753</v>
      </c>
      <c r="FY94" s="22">
        <f>IF(FY$2=0,0,IF(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&lt;=0,Parameters!$B$189,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))</f>
        <v>0</v>
      </c>
      <c r="FZ94" s="22">
        <f ca="1">IF(FZ$2=0,0,IF(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&lt;=0,Parameters!$B$189,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))</f>
        <v>27258.288586795661</v>
      </c>
      <c r="GA94" s="22">
        <f ca="1">IF(GA$2=0,0,IF(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&lt;=0,Parameters!$B$189,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))</f>
        <v>21442.065020318238</v>
      </c>
      <c r="GB94" s="22">
        <f ca="1">IF(GB$2=0,0,IF(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&lt;=0,Parameters!$B$189,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))</f>
        <v>41693.749588672181</v>
      </c>
      <c r="GC94" s="22">
        <f ca="1">IF(GC$2=0,0,IF(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&lt;=0,Parameters!$B$189,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))</f>
        <v>122609.1563120754</v>
      </c>
      <c r="GD94" s="22">
        <f ca="1">IF(GD$2=0,0,IF(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&lt;=0,Parameters!$B$189,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))</f>
        <v>134198.68190779048</v>
      </c>
      <c r="GE94" s="22">
        <f ca="1">IF(GE$2=0,0,IF(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&lt;=0,Parameters!$B$189,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))</f>
        <v>20413.775340622295</v>
      </c>
      <c r="GF94" s="22">
        <f ca="1">IF(GF$2=0,0,IF(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&lt;=0,Parameters!$B$189,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))</f>
        <v>101715.68587180044</v>
      </c>
      <c r="GG94" s="22">
        <f ca="1">IF(GG$2=0,0,IF(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&lt;=0,Parameters!$B$189,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))</f>
        <v>46777.75441786291</v>
      </c>
      <c r="GH94" s="22">
        <f ca="1">IF(GH$2=0,0,IF(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&lt;=0,Parameters!$B$189,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))</f>
        <v>33831.638958641131</v>
      </c>
      <c r="GI94" s="22">
        <f ca="1">IF(GI$2=0,0,IF(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&lt;=0,Parameters!$B$189,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))</f>
        <v>60582.054384052208</v>
      </c>
      <c r="GJ94" s="22">
        <f ca="1">IF(GJ$2=0,0,IF(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&lt;=0,Parameters!$B$189,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))</f>
        <v>56762.0722444645</v>
      </c>
      <c r="GK94" s="22">
        <f ca="1">IF(GK$2=0,0,IF(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&lt;=0,Parameters!$B$189,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))</f>
        <v>166754.12411053298</v>
      </c>
      <c r="GL94" s="22">
        <f ca="1">IF(GL$2=0,0,IF(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&lt;=0,Parameters!$B$189,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))</f>
        <v>37511.623362585618</v>
      </c>
      <c r="GM94" s="22">
        <f ca="1">IF(GM$2=0,0,IF(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&lt;=0,Parameters!$B$189,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))</f>
        <v>34470.934128602727</v>
      </c>
      <c r="GN94" s="22">
        <f ca="1">SUMPRODUCT(B94:GM94,'[4]National population'!$B94:$GM94)</f>
        <v>567010221383776.38</v>
      </c>
      <c r="GO94" s="22">
        <f ca="1">GN94/'[4]National population'!GN94</f>
        <v>83313.617004880623</v>
      </c>
    </row>
    <row r="95" spans="1:198" x14ac:dyDescent="0.25">
      <c r="A95" s="15">
        <v>2102</v>
      </c>
      <c r="B95" s="22">
        <f ca="1">IF(B$2=0,0,IF(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&lt;=0,Parameters!$B$189,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))</f>
        <v>23775.132128410012</v>
      </c>
      <c r="C95" s="22">
        <f ca="1">IF(C$2=0,0,IF(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&lt;=0,Parameters!$B$189,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))</f>
        <v>69568.431309616411</v>
      </c>
      <c r="D95" s="22">
        <f ca="1">IF(D$2=0,0,IF(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&lt;=0,Parameters!$B$189,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))</f>
        <v>25499.162956844484</v>
      </c>
      <c r="E95" s="22">
        <f>IF(E$2=0,0,IF(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&lt;=0,Parameters!$B$189,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))</f>
        <v>0</v>
      </c>
      <c r="F95" s="22">
        <f ca="1">IF(F$2=0,0,IF(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&lt;=0,Parameters!$B$189,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))</f>
        <v>700767.28286545421</v>
      </c>
      <c r="G95" s="22">
        <f ca="1">IF(G$2=0,0,IF(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&lt;=0,Parameters!$B$189,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))</f>
        <v>135567.31848447799</v>
      </c>
      <c r="H95" s="22">
        <f ca="1">IF(H$2=0,0,IF(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&lt;=0,Parameters!$B$189,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))</f>
        <v>35216.894736461778</v>
      </c>
      <c r="I95" s="22">
        <f ca="1">IF(I$2=0,0,IF(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&lt;=0,Parameters!$B$189,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))</f>
        <v>116585.81578458541</v>
      </c>
      <c r="J95" s="22">
        <f ca="1">IF(J$2=0,0,IF(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&lt;=0,Parameters!$B$189,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))</f>
        <v>98879.677028589605</v>
      </c>
      <c r="K95" s="22">
        <f ca="1">IF(K$2=0,0,IF(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&lt;=0,Parameters!$B$189,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))</f>
        <v>105748.48141090026</v>
      </c>
      <c r="L95" s="22">
        <f ca="1">IF(L$2=0,0,IF(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&lt;=0,Parameters!$B$189,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))</f>
        <v>60985.908332292027</v>
      </c>
      <c r="M95" s="22">
        <f ca="1">IF(M$2=0,0,IF(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&lt;=0,Parameters!$B$189,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))</f>
        <v>11700.811545007396</v>
      </c>
      <c r="N95" s="22">
        <f ca="1">IF(N$2=0,0,IF(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&lt;=0,Parameters!$B$189,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))</f>
        <v>100572.66075081975</v>
      </c>
      <c r="O95" s="22">
        <f ca="1">IF(O$2=0,0,IF(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&lt;=0,Parameters!$B$189,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))</f>
        <v>26621.476285623226</v>
      </c>
      <c r="P95" s="22">
        <f ca="1">IF(P$2=0,0,IF(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&lt;=0,Parameters!$B$189,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))</f>
        <v>20120.904421009051</v>
      </c>
      <c r="Q95" s="22">
        <f ca="1">IF(Q$2=0,0,IF(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&lt;=0,Parameters!$B$189,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))</f>
        <v>24024.644016232138</v>
      </c>
      <c r="R95" s="22">
        <f ca="1">IF(R$2=0,0,IF(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&lt;=0,Parameters!$B$189,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))</f>
        <v>40597.878605428421</v>
      </c>
      <c r="S95" s="22">
        <f ca="1">IF(S$2=0,0,IF(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&lt;=0,Parameters!$B$189,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))</f>
        <v>444318.64064728294</v>
      </c>
      <c r="T95" s="22">
        <f ca="1">IF(T$2=0,0,IF(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&lt;=0,Parameters!$B$189,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))</f>
        <v>181606.96864241094</v>
      </c>
      <c r="U95" s="22">
        <f ca="1">IF(U$2=0,0,IF(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&lt;=0,Parameters!$B$189,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))</f>
        <v>29051.293504776593</v>
      </c>
      <c r="V95" s="22">
        <f ca="1">IF(V$2=0,0,IF(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&lt;=0,Parameters!$B$189,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))</f>
        <v>76517.913930312425</v>
      </c>
      <c r="W95" s="22">
        <f ca="1">IF(W$2=0,0,IF(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&lt;=0,Parameters!$B$189,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))</f>
        <v>57850.197711775007</v>
      </c>
      <c r="X95" s="22">
        <f ca="1">IF(X$2=0,0,IF(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&lt;=0,Parameters!$B$189,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))</f>
        <v>220312.36501516585</v>
      </c>
      <c r="Y95" s="22">
        <f ca="1">IF(Y$2=0,0,IF(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&lt;=0,Parameters!$B$189,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))</f>
        <v>34975.492117158916</v>
      </c>
      <c r="Z95" s="22">
        <f ca="1">IF(Z$2=0,0,IF(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&lt;=0,Parameters!$B$189,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))</f>
        <v>103439.84290007198</v>
      </c>
      <c r="AA95" s="22">
        <f ca="1">IF(AA$2=0,0,IF(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&lt;=0,Parameters!$B$189,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))</f>
        <v>130213.9206544593</v>
      </c>
      <c r="AB95" s="22">
        <f ca="1">IF(AB$2=0,0,IF(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&lt;=0,Parameters!$B$189,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))</f>
        <v>516505.31619952759</v>
      </c>
      <c r="AC95" s="22">
        <f ca="1">IF(AC$2=0,0,IF(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&lt;=0,Parameters!$B$189,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))</f>
        <v>69682.701224790988</v>
      </c>
      <c r="AD95" s="22">
        <f ca="1">IF(AD$2=0,0,IF(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&lt;=0,Parameters!$B$189,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))</f>
        <v>134311.63814154436</v>
      </c>
      <c r="AE95" s="22">
        <f ca="1">IF(AE$2=0,0,IF(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&lt;=0,Parameters!$B$189,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))</f>
        <v>12475.51966712244</v>
      </c>
      <c r="AF95" s="22">
        <f ca="1">IF(AF$2=0,0,IF(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&lt;=0,Parameters!$B$189,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))</f>
        <v>113388.39258881165</v>
      </c>
      <c r="AG95" s="22">
        <f ca="1">IF(AG$2=0,0,IF(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&lt;=0,Parameters!$B$189,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))</f>
        <v>117411.67640701901</v>
      </c>
      <c r="AH95" s="22">
        <f ca="1">IF(AH$2=0,0,IF(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&lt;=0,Parameters!$B$189,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))</f>
        <v>124438.22772599774</v>
      </c>
      <c r="AI95" s="22">
        <f ca="1">IF(AI$2=0,0,IF(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&lt;=0,Parameters!$B$189,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))</f>
        <v>74937.224258652161</v>
      </c>
      <c r="AJ95" s="22">
        <f ca="1">IF(AJ$2=0,0,IF(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&lt;=0,Parameters!$B$189,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))</f>
        <v>38868.441419726492</v>
      </c>
      <c r="AK95" s="22">
        <f ca="1">IF(AK$2=0,0,IF(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&lt;=0,Parameters!$B$189,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))</f>
        <v>38764.925616105444</v>
      </c>
      <c r="AL95" s="22">
        <f ca="1">IF(AL$2=0,0,IF(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&lt;=0,Parameters!$B$189,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))</f>
        <v>9873.6930701242673</v>
      </c>
      <c r="AM95" s="22">
        <f ca="1">IF(AM$2=0,0,IF(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&lt;=0,Parameters!$B$189,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))</f>
        <v>70235.049677973177</v>
      </c>
      <c r="AN95" s="22">
        <f ca="1">IF(AN$2=0,0,IF(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&lt;=0,Parameters!$B$189,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))</f>
        <v>77432.549659970755</v>
      </c>
      <c r="AO95" s="22">
        <f ca="1">IF(AO$2=0,0,IF(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&lt;=0,Parameters!$B$189,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))</f>
        <v>36675.116581765978</v>
      </c>
      <c r="AP95" s="22">
        <f ca="1">IF(AP$2=0,0,IF(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&lt;=0,Parameters!$B$189,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))</f>
        <v>66408.424799850603</v>
      </c>
      <c r="AQ95" s="22">
        <f ca="1">IF(AQ$2=0,0,IF(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&lt;=0,Parameters!$B$189,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))</f>
        <v>95703.687520648746</v>
      </c>
      <c r="AR95" s="22">
        <f>IF(AR$2=0,0,IF(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&lt;=0,Parameters!$B$189,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))</f>
        <v>0</v>
      </c>
      <c r="AS95" s="22">
        <f ca="1">IF(AS$2=0,0,IF(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&lt;=0,Parameters!$B$189,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))</f>
        <v>97478.179888640196</v>
      </c>
      <c r="AT95" s="22">
        <f ca="1">IF(AT$2=0,0,IF(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&lt;=0,Parameters!$B$189,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))</f>
        <v>70514.294441865495</v>
      </c>
      <c r="AU95" s="22">
        <f ca="1">IF(AU$2=0,0,IF(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&lt;=0,Parameters!$B$189,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))</f>
        <v>97854.974722676256</v>
      </c>
      <c r="AV95" s="22">
        <f ca="1">IF(AV$2=0,0,IF(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&lt;=0,Parameters!$B$189,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))</f>
        <v>34043.365425785494</v>
      </c>
      <c r="AW95" s="22">
        <f ca="1">IF(AW$2=0,0,IF(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&lt;=0,Parameters!$B$189,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))</f>
        <v>57975.553451760527</v>
      </c>
      <c r="AX95" s="22">
        <f ca="1">IF(AX$2=0,0,IF(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&lt;=0,Parameters!$B$189,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))</f>
        <v>105125.00849368887</v>
      </c>
      <c r="AY95" s="22">
        <f ca="1">IF(AY$2=0,0,IF(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&lt;=0,Parameters!$B$189,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))</f>
        <v>79391.812704972865</v>
      </c>
      <c r="AZ95" s="22">
        <f ca="1">IF(AZ$2=0,0,IF(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&lt;=0,Parameters!$B$189,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))</f>
        <v>111031.96926055671</v>
      </c>
      <c r="BA95" s="22">
        <f ca="1">IF(BA$2=0,0,IF(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&lt;=0,Parameters!$B$189,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))</f>
        <v>58879.644113250062</v>
      </c>
      <c r="BB95" s="22">
        <f ca="1">IF(BB$2=0,0,IF(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&lt;=0,Parameters!$B$189,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))</f>
        <v>140800.09243372691</v>
      </c>
      <c r="BC95" s="22">
        <f ca="1">IF(BC$2=0,0,IF(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&lt;=0,Parameters!$B$189,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))</f>
        <v>24748.804461999858</v>
      </c>
      <c r="BD95" s="22">
        <f>IF(BD$2=0,0,IF(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&lt;=0,Parameters!$B$189,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))</f>
        <v>0</v>
      </c>
      <c r="BE95" s="22">
        <f ca="1">IF(BE$2=0,0,IF(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&lt;=0,Parameters!$B$189,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))</f>
        <v>84889.938255043569</v>
      </c>
      <c r="BF95" s="22">
        <f ca="1">IF(BF$2=0,0,IF(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&lt;=0,Parameters!$B$189,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))</f>
        <v>55620.10944539107</v>
      </c>
      <c r="BG95" s="22">
        <f ca="1">IF(BG$2=0,0,IF(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&lt;=0,Parameters!$B$189,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))</f>
        <v>12646.63946356956</v>
      </c>
      <c r="BH95" s="22">
        <f ca="1">IF(BH$2=0,0,IF(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&lt;=0,Parameters!$B$189,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))</f>
        <v>103963.78296538994</v>
      </c>
      <c r="BI95" s="22">
        <f ca="1">IF(BI$2=0,0,IF(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&lt;=0,Parameters!$B$189,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))</f>
        <v>82143.969426537049</v>
      </c>
      <c r="BJ95" s="22">
        <f ca="1">IF(BJ$2=0,0,IF(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&lt;=0,Parameters!$B$189,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))</f>
        <v>94040.642087859393</v>
      </c>
      <c r="BK95" s="22">
        <f ca="1">IF(BK$2=0,0,IF(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&lt;=0,Parameters!$B$189,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))</f>
        <v>18611.155382421835</v>
      </c>
      <c r="BL95" s="22">
        <f ca="1">IF(BL$2=0,0,IF(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&lt;=0,Parameters!$B$189,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))</f>
        <v>154057.05073983944</v>
      </c>
      <c r="BM95" s="22">
        <f ca="1">IF(BM$2=0,0,IF(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&lt;=0,Parameters!$B$189,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))</f>
        <v>104758.50106306515</v>
      </c>
      <c r="BN95" s="22">
        <f ca="1">IF(BN$2=0,0,IF(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&lt;=0,Parameters!$B$189,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))</f>
        <v>39528.35690610874</v>
      </c>
      <c r="BO95" s="22">
        <f ca="1">IF(BO$2=0,0,IF(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&lt;=0,Parameters!$B$189,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))</f>
        <v>45216.365576491822</v>
      </c>
      <c r="BP95" s="22">
        <f ca="1">IF(BP$2=0,0,IF(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&lt;=0,Parameters!$B$189,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))</f>
        <v>29245.427137364775</v>
      </c>
      <c r="BQ95" s="22">
        <f>IF(BQ$2=0,0,IF(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&lt;=0,Parameters!$B$189,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))</f>
        <v>0</v>
      </c>
      <c r="BR95" s="22">
        <f ca="1">IF(BR$2=0,0,IF(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&lt;=0,Parameters!$B$189,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))</f>
        <v>23025.740109734357</v>
      </c>
      <c r="BS95" s="22">
        <f ca="1">IF(BS$2=0,0,IF(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&lt;=0,Parameters!$B$189,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))</f>
        <v>22766.963952700269</v>
      </c>
      <c r="BT95" s="22">
        <f ca="1">IF(BT$2=0,0,IF(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&lt;=0,Parameters!$B$189,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))</f>
        <v>434006.04191024427</v>
      </c>
      <c r="BU95" s="22">
        <f ca="1">IF(BU$2=0,0,IF(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&lt;=0,Parameters!$B$189,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))</f>
        <v>84818.739047697483</v>
      </c>
      <c r="BV95" s="22">
        <f ca="1">IF(BV$2=0,0,IF(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&lt;=0,Parameters!$B$189,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))</f>
        <v>67569.975876022072</v>
      </c>
      <c r="BW95" s="22">
        <f ca="1">IF(BW$2=0,0,IF(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&lt;=0,Parameters!$B$189,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))</f>
        <v>49924.601453953946</v>
      </c>
      <c r="BX95" s="22">
        <f>IF(BX$2=0,0,IF(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&lt;=0,Parameters!$B$189,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))</f>
        <v>0</v>
      </c>
      <c r="BY95" s="22">
        <f ca="1">IF(BY$2=0,0,IF(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&lt;=0,Parameters!$B$189,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))</f>
        <v>42648.3276136399</v>
      </c>
      <c r="BZ95" s="22">
        <f ca="1">IF(BZ$2=0,0,IF(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&lt;=0,Parameters!$B$189,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))</f>
        <v>512014.1149144065</v>
      </c>
      <c r="CA95" s="22">
        <f ca="1">IF(CA$2=0,0,IF(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&lt;=0,Parameters!$B$189,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))</f>
        <v>27334.292976636556</v>
      </c>
      <c r="CB95" s="22">
        <f ca="1">IF(CB$2=0,0,IF(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&lt;=0,Parameters!$B$189,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))</f>
        <v>52264.179571714398</v>
      </c>
      <c r="CC95" s="22">
        <f ca="1">IF(CC$2=0,0,IF(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&lt;=0,Parameters!$B$189,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))</f>
        <v>9659.6954064768361</v>
      </c>
      <c r="CD95" s="22">
        <f ca="1">IF(CD$2=0,0,IF(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&lt;=0,Parameters!$B$189,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))</f>
        <v>57785.137462459053</v>
      </c>
      <c r="CE95" s="22">
        <f ca="1">IF(CE$2=0,0,IF(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&lt;=0,Parameters!$B$189,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))</f>
        <v>91641.191910320718</v>
      </c>
      <c r="CF95" s="13">
        <f ca="1">IF(CF$2=0,0,IF(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 IF(Settings!$C$16="No",1,(1-SLR!$D94*Parameters!CF$181))*(1-ISM!K94)&lt;=0,Parameters!$B$189,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IF(Settings!$C$16="No",1,(1-SLR!$D94*Parameters!CF$181))*(1-ISM!K94)))</f>
        <v>43730.74661710838</v>
      </c>
      <c r="CG95" s="22">
        <f ca="1">IF(CG$2=0,0,IF(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&lt;=0,Parameters!$B$189,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))</f>
        <v>113394.37795114992</v>
      </c>
      <c r="CH95" s="22">
        <f ca="1">IF(CH$2=0,0,IF(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&lt;=0,Parameters!$B$189,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))</f>
        <v>230450.29579488179</v>
      </c>
      <c r="CI95" s="22">
        <f ca="1">IF(CI$2=0,0,IF(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&lt;=0,Parameters!$B$189,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))</f>
        <v>137128.87403493639</v>
      </c>
      <c r="CJ95" s="22">
        <f ca="1">IF(CJ$2=0,0,IF(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&lt;=0,Parameters!$B$189,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))</f>
        <v>120046.5313929064</v>
      </c>
      <c r="CK95" s="22">
        <f ca="1">IF(CK$2=0,0,IF(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&lt;=0,Parameters!$B$189,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))</f>
        <v>74383.913494466891</v>
      </c>
      <c r="CL95" s="22">
        <f ca="1">IF(CL$2=0,0,IF(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&lt;=0,Parameters!$B$189,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))</f>
        <v>95707.998371803027</v>
      </c>
      <c r="CM95" s="22">
        <f ca="1">IF(CM$2=0,0,IF(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&lt;=0,Parameters!$B$189,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))</f>
        <v>58187.221254534437</v>
      </c>
      <c r="CN95" s="22">
        <f ca="1">IF(CN$2=0,0,IF(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&lt;=0,Parameters!$B$189,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))</f>
        <v>134432.42904898318</v>
      </c>
      <c r="CO95" s="22">
        <f ca="1">IF(CO$2=0,0,IF(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&lt;=0,Parameters!$B$189,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))</f>
        <v>408639.7090017501</v>
      </c>
      <c r="CP95" s="22">
        <f ca="1">IF(CP$2=0,0,IF(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&lt;=0,Parameters!$B$189,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))</f>
        <v>93802.857049572063</v>
      </c>
      <c r="CQ95" s="22">
        <f ca="1">IF(CQ$2=0,0,IF(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&lt;=0,Parameters!$B$189,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))</f>
        <v>35676.671683417568</v>
      </c>
      <c r="CR95" s="22">
        <f ca="1">IF(CR$2=0,0,IF(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&lt;=0,Parameters!$B$189,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))</f>
        <v>15945.754376040606</v>
      </c>
      <c r="CS95" s="22">
        <f ca="1">IF(CS$2=0,0,IF(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&lt;=0,Parameters!$B$189,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))</f>
        <v>31569.484818254045</v>
      </c>
      <c r="CT95" s="22">
        <f ca="1">IF(CT$2=0,0,IF(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&lt;=0,Parameters!$B$189,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))</f>
        <v>160388.57330338474</v>
      </c>
      <c r="CU95" s="22">
        <f ca="1">IF(CU$2=0,0,IF(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&lt;=0,Parameters!$B$189,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))</f>
        <v>316407.20413373457</v>
      </c>
      <c r="CV95" s="22">
        <f ca="1">IF(CV$2=0,0,IF(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&lt;=0,Parameters!$B$189,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))</f>
        <v>593652.04596631147</v>
      </c>
      <c r="CW95" s="22">
        <f ca="1">IF(CW$2=0,0,IF(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&lt;=0,Parameters!$B$189,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))</f>
        <v>55601.317611094426</v>
      </c>
      <c r="CX95" s="22">
        <f ca="1">IF(CX$2=0,0,IF(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&lt;=0,Parameters!$B$189,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))</f>
        <v>226322.90267295996</v>
      </c>
      <c r="CY95" s="22">
        <f ca="1">IF(CY$2=0,0,IF(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&lt;=0,Parameters!$B$189,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))</f>
        <v>24604.155222151156</v>
      </c>
      <c r="CZ95" s="22">
        <f ca="1">IF(CZ$2=0,0,IF(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&lt;=0,Parameters!$B$189,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))</f>
        <v>175410.28421628557</v>
      </c>
      <c r="DA95" s="22">
        <f>IF(DA$2=0,0,IF(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&lt;=0,Parameters!$B$189,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))</f>
        <v>0</v>
      </c>
      <c r="DB95" s="22">
        <f ca="1">IF(DB$2=0,0,IF(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&lt;=0,Parameters!$B$189,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))</f>
        <v>96106.412871215085</v>
      </c>
      <c r="DC95" s="22">
        <f ca="1">IF(DC$2=0,0,IF(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&lt;=0,Parameters!$B$189,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))</f>
        <v>29595.227302523115</v>
      </c>
      <c r="DD95" s="22">
        <f ca="1">IF(DD$2=0,0,IF(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&lt;=0,Parameters!$B$189,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))</f>
        <v>56744.282200050358</v>
      </c>
      <c r="DE95" s="22">
        <f ca="1">IF(DE$2=0,0,IF(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&lt;=0,Parameters!$B$189,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))</f>
        <v>215325.6133041454</v>
      </c>
      <c r="DF95" s="22">
        <f ca="1">IF(DF$2=0,0,IF(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&lt;=0,Parameters!$B$189,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))</f>
        <v>46836.716681861355</v>
      </c>
      <c r="DG95" s="22">
        <f ca="1">IF(DG$2=0,0,IF(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&lt;=0,Parameters!$B$189,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))</f>
        <v>76351.717231099581</v>
      </c>
      <c r="DH95" s="22">
        <f ca="1">IF(DH$2=0,0,IF(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&lt;=0,Parameters!$B$189,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))</f>
        <v>25115.608113746799</v>
      </c>
      <c r="DI95" s="22">
        <f ca="1">IF(DI$2=0,0,IF(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&lt;=0,Parameters!$B$189,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))</f>
        <v>21102.914534242755</v>
      </c>
      <c r="DJ95" s="22">
        <f ca="1">IF(DJ$2=0,0,IF(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&lt;=0,Parameters!$B$189,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))</f>
        <v>103438.36672720994</v>
      </c>
      <c r="DK95" s="22">
        <f ca="1">IF(DK$2=0,0,IF(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&lt;=0,Parameters!$B$189,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))</f>
        <v>29268.239002278613</v>
      </c>
      <c r="DL95" s="22">
        <f ca="1">IF(DL$2=0,0,IF(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&lt;=0,Parameters!$B$189,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))</f>
        <v>26916.552640684964</v>
      </c>
      <c r="DM95" s="22">
        <f ca="1">IF(DM$2=0,0,IF(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&lt;=0,Parameters!$B$189,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))</f>
        <v>40018.044526971928</v>
      </c>
      <c r="DN95" s="22">
        <f ca="1">IF(DN$2=0,0,IF(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&lt;=0,Parameters!$B$189,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))</f>
        <v>45029.828104816799</v>
      </c>
      <c r="DO95" s="22">
        <f ca="1">IF(DO$2=0,0,IF(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&lt;=0,Parameters!$B$189,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))</f>
        <v>85661.677430651558</v>
      </c>
      <c r="DP95" s="22">
        <f ca="1">IF(DP$2=0,0,IF(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&lt;=0,Parameters!$B$189,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))</f>
        <v>14775.49631290969</v>
      </c>
      <c r="DQ95" s="22">
        <f ca="1">IF(DQ$2=0,0,IF(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&lt;=0,Parameters!$B$189,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))</f>
        <v>42156.379700883714</v>
      </c>
      <c r="DR95" s="22">
        <f>IF(DR$2=0,0,IF(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&lt;=0,Parameters!$B$189,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))</f>
        <v>0</v>
      </c>
      <c r="DS95" s="22">
        <f ca="1">IF(DS$2=0,0,IF(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&lt;=0,Parameters!$B$189,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))</f>
        <v>225780.29201858531</v>
      </c>
      <c r="DT95" s="22">
        <f ca="1">IF(DT$2=0,0,IF(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&lt;=0,Parameters!$B$189,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))</f>
        <v>16296.935422839768</v>
      </c>
      <c r="DU95" s="22">
        <f ca="1">IF(DU$2=0,0,IF(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&lt;=0,Parameters!$B$189,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))</f>
        <v>212181.45057779044</v>
      </c>
      <c r="DV95" s="22">
        <f ca="1">IF(DV$2=0,0,IF(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&lt;=0,Parameters!$B$189,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))</f>
        <v>114346.0986305986</v>
      </c>
      <c r="DW95" s="22">
        <f>IF(DW$2=0,0,IF(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&lt;=0,Parameters!$B$189,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))</f>
        <v>0</v>
      </c>
      <c r="DX95" s="22">
        <f ca="1">IF(DX$2=0,0,IF(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&lt;=0,Parameters!$B$189,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))</f>
        <v>11478.792041792667</v>
      </c>
      <c r="DY95" s="22">
        <f ca="1">IF(DY$2=0,0,IF(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&lt;=0,Parameters!$B$189,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))</f>
        <v>62463.898852410901</v>
      </c>
      <c r="DZ95" s="22">
        <f ca="1">IF(DZ$2=0,0,IF(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&lt;=0,Parameters!$B$189,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))</f>
        <v>28257.794710937134</v>
      </c>
      <c r="EA95" s="22">
        <f ca="1">IF(EA$2=0,0,IF(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&lt;=0,Parameters!$B$189,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))</f>
        <v>99590.983001889181</v>
      </c>
      <c r="EB95" s="22">
        <f ca="1">IF(EB$2=0,0,IF(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&lt;=0,Parameters!$B$189,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))</f>
        <v>124168.2257613813</v>
      </c>
      <c r="EC95" s="22">
        <f ca="1">IF(EC$2=0,0,IF(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&lt;=0,Parameters!$B$189,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))</f>
        <v>19029.361141817768</v>
      </c>
      <c r="ED95" s="22">
        <f ca="1">IF(ED$2=0,0,IF(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&lt;=0,Parameters!$B$189,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))</f>
        <v>70633.708047054679</v>
      </c>
      <c r="EE95" s="22">
        <f ca="1">IF(EE$2=0,0,IF(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&lt;=0,Parameters!$B$189,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))</f>
        <v>84278.821712462755</v>
      </c>
      <c r="EF95" s="22">
        <f ca="1">IF(EF$2=0,0,IF(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&lt;=0,Parameters!$B$189,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))</f>
        <v>516315.49915695726</v>
      </c>
      <c r="EG95" s="22">
        <f ca="1">IF(EG$2=0,0,IF(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&lt;=0,Parameters!$B$189,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))</f>
        <v>48888.126171458374</v>
      </c>
      <c r="EH95" s="22">
        <f ca="1">IF(EH$2=0,0,IF(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&lt;=0,Parameters!$B$189,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))</f>
        <v>101192.78779884892</v>
      </c>
      <c r="EI95" s="22">
        <f ca="1">IF(EI$2=0,0,IF(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&lt;=0,Parameters!$B$189,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))</f>
        <v>67867.35215304335</v>
      </c>
      <c r="EJ95" s="22">
        <f ca="1">IF(EJ$2=0,0,IF(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&lt;=0,Parameters!$B$189,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))</f>
        <v>46335.872363617185</v>
      </c>
      <c r="EK95" s="22">
        <f ca="1">IF(EK$2=0,0,IF(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&lt;=0,Parameters!$B$189,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))</f>
        <v>183791.12823652549</v>
      </c>
      <c r="EL95" s="22">
        <f ca="1">IF(EL$2=0,0,IF(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&lt;=0,Parameters!$B$189,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))</f>
        <v>35650.348116031848</v>
      </c>
      <c r="EM95" s="22">
        <f ca="1">IF(EM$2=0,0,IF(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&lt;=0,Parameters!$B$189,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))</f>
        <v>59054.776206319853</v>
      </c>
      <c r="EN95" s="22">
        <f ca="1">IF(EN$2=0,0,IF(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&lt;=0,Parameters!$B$189,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))</f>
        <v>217533.29444064357</v>
      </c>
      <c r="EO95" s="22">
        <f>IF(EO$2=0,0,IF(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&lt;=0,Parameters!$B$189,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))</f>
        <v>0</v>
      </c>
      <c r="EP95" s="22">
        <f ca="1">IF(EP$2=0,0,IF(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&lt;=0,Parameters!$B$189,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))</f>
        <v>79660.094253890013</v>
      </c>
      <c r="EQ95" s="22">
        <f ca="1">IF(EQ$2=0,0,IF(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&lt;=0,Parameters!$B$189,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))</f>
        <v>64696.268382382652</v>
      </c>
      <c r="ER95" s="22">
        <f ca="1">IF(ER$2=0,0,IF(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&lt;=0,Parameters!$B$189,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))</f>
        <v>65265.544537370042</v>
      </c>
      <c r="ES95" s="22">
        <f ca="1">IF(ES$2=0,0,IF(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&lt;=0,Parameters!$B$189,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))</f>
        <v>896769.5564959289</v>
      </c>
      <c r="ET95" s="22">
        <f>IF(ET$2=0,0,IF(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&lt;=0,Parameters!$B$189,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))</f>
        <v>0</v>
      </c>
      <c r="EU95" s="22">
        <f ca="1">IF(EU$2=0,0,IF(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&lt;=0,Parameters!$B$189,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))</f>
        <v>45430.522251963928</v>
      </c>
      <c r="EV95" s="22">
        <f ca="1">IF(EV$2=0,0,IF(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&lt;=0,Parameters!$B$189,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))</f>
        <v>107246.76446232472</v>
      </c>
      <c r="EW95" s="22">
        <f ca="1">IF(EW$2=0,0,IF(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&lt;=0,Parameters!$B$189,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))</f>
        <v>20584.379737645271</v>
      </c>
      <c r="EX95" s="22">
        <f ca="1">IF(EX$2=0,0,IF(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&lt;=0,Parameters!$B$189,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))</f>
        <v>427965.81479079311</v>
      </c>
      <c r="EY95" s="22">
        <f ca="1">IF(EY$2=0,0,IF(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&lt;=0,Parameters!$B$189,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))</f>
        <v>50574.74624457374</v>
      </c>
      <c r="EZ95" s="22">
        <f ca="1">IF(EZ$2=0,0,IF(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&lt;=0,Parameters!$B$189,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))</f>
        <v>39369.929347166726</v>
      </c>
      <c r="FA95" s="22">
        <f ca="1">IF(FA$2=0,0,IF(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&lt;=0,Parameters!$B$189,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))</f>
        <v>28906.509557438018</v>
      </c>
      <c r="FB95" s="22">
        <f ca="1">IF(FB$2=0,0,IF(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&lt;=0,Parameters!$B$189,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))</f>
        <v>18614.83739458194</v>
      </c>
      <c r="FC95" s="22">
        <f ca="1">IF(FC$2=0,0,IF(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&lt;=0,Parameters!$B$189,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))</f>
        <v>47182.731965113635</v>
      </c>
      <c r="FD95" s="22">
        <f ca="1">IF(FD$2=0,0,IF(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&lt;=0,Parameters!$B$189,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))</f>
        <v>182005.35803867941</v>
      </c>
      <c r="FE95" s="22">
        <f>IF(FE$2=0,0,IF(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&lt;=0,Parameters!$B$189,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))</f>
        <v>0</v>
      </c>
      <c r="FF95" s="22">
        <f ca="1">IF(FF$2=0,0,IF(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&lt;=0,Parameters!$B$189,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))</f>
        <v>37747.991737605837</v>
      </c>
      <c r="FG95" s="22">
        <f ca="1">IF(FG$2=0,0,IF(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&lt;=0,Parameters!$B$189,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))</f>
        <v>73219.251081666196</v>
      </c>
      <c r="FH95" s="22">
        <f ca="1">IF(FH$2=0,0,IF(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&lt;=0,Parameters!$B$189,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))</f>
        <v>32521.135846977537</v>
      </c>
      <c r="FI95" s="22">
        <f ca="1">IF(FI$2=0,0,IF(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&lt;=0,Parameters!$B$189,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))</f>
        <v>58039.827227219605</v>
      </c>
      <c r="FJ95" s="22">
        <f ca="1">IF(FJ$2=0,0,IF(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&lt;=0,Parameters!$B$189,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))</f>
        <v>67069.038871682118</v>
      </c>
      <c r="FK95" s="22">
        <f ca="1">IF(FK$2=0,0,IF(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&lt;=0,Parameters!$B$189,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))</f>
        <v>71036.658892421488</v>
      </c>
      <c r="FL95" s="22">
        <f ca="1">IF(FL$2=0,0,IF(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&lt;=0,Parameters!$B$189,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))</f>
        <v>101818.82430340502</v>
      </c>
      <c r="FM95" s="22">
        <f>IF(FM$2=0,0,IF(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&lt;=0,Parameters!$B$189,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))</f>
        <v>0</v>
      </c>
      <c r="FN95" s="22">
        <f ca="1">IF(FN$2=0,0,IF(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&lt;=0,Parameters!$B$189,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))</f>
        <v>24406.809345585465</v>
      </c>
      <c r="FO95" s="22">
        <f ca="1">IF(FO$2=0,0,IF(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&lt;=0,Parameters!$B$189,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))</f>
        <v>17077.908045569045</v>
      </c>
      <c r="FP95" s="22">
        <f ca="1">IF(FP$2=0,0,IF(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&lt;=0,Parameters!$B$189,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))</f>
        <v>144616.41253197924</v>
      </c>
      <c r="FQ95" s="22">
        <f ca="1">IF(FQ$2=0,0,IF(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&lt;=0,Parameters!$B$189,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))</f>
        <v>13349.136147040104</v>
      </c>
      <c r="FR95" s="22">
        <f ca="1">IF(FR$2=0,0,IF(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&lt;=0,Parameters!$B$189,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))</f>
        <v>48001.85360513028</v>
      </c>
      <c r="FS95" s="22">
        <f ca="1">IF(FS$2=0,0,IF(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&lt;=0,Parameters!$B$189,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))</f>
        <v>74997.926607166941</v>
      </c>
      <c r="FT95" s="22">
        <f ca="1">IF(FT$2=0,0,IF(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&lt;=0,Parameters!$B$189,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))</f>
        <v>57166.898113107869</v>
      </c>
      <c r="FU95" s="22">
        <f ca="1">IF(FU$2=0,0,IF(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&lt;=0,Parameters!$B$189,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))</f>
        <v>201631.91901132074</v>
      </c>
      <c r="FV95" s="22">
        <f ca="1">IF(FV$2=0,0,IF(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&lt;=0,Parameters!$B$189,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))</f>
        <v>142410.17638611436</v>
      </c>
      <c r="FW95" s="22">
        <f ca="1">IF(FW$2=0,0,IF(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&lt;=0,Parameters!$B$189,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))</f>
        <v>45170.656578363945</v>
      </c>
      <c r="FX95" s="22">
        <f ca="1">IF(FX$2=0,0,IF(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&lt;=0,Parameters!$B$189,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))</f>
        <v>27513.599492971978</v>
      </c>
      <c r="FY95" s="22">
        <f>IF(FY$2=0,0,IF(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&lt;=0,Parameters!$B$189,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))</f>
        <v>0</v>
      </c>
      <c r="FZ95" s="22">
        <f ca="1">IF(FZ$2=0,0,IF(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&lt;=0,Parameters!$B$189,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))</f>
        <v>27794.605355095875</v>
      </c>
      <c r="GA95" s="22">
        <f ca="1">IF(GA$2=0,0,IF(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&lt;=0,Parameters!$B$189,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))</f>
        <v>21864.963732358545</v>
      </c>
      <c r="GB95" s="22">
        <f ca="1">IF(GB$2=0,0,IF(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&lt;=0,Parameters!$B$189,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))</f>
        <v>42110.092955399705</v>
      </c>
      <c r="GC95" s="22">
        <f ca="1">IF(GC$2=0,0,IF(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&lt;=0,Parameters!$B$189,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))</f>
        <v>124417.15728313795</v>
      </c>
      <c r="GD95" s="22">
        <f ca="1">IF(GD$2=0,0,IF(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&lt;=0,Parameters!$B$189,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))</f>
        <v>135590.79425028095</v>
      </c>
      <c r="GE95" s="22">
        <f ca="1">IF(GE$2=0,0,IF(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&lt;=0,Parameters!$B$189,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))</f>
        <v>20618.961666442592</v>
      </c>
      <c r="GF95" s="22">
        <f ca="1">IF(GF$2=0,0,IF(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&lt;=0,Parameters!$B$189,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))</f>
        <v>103220.46001264514</v>
      </c>
      <c r="GG95" s="22">
        <f ca="1">IF(GG$2=0,0,IF(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&lt;=0,Parameters!$B$189,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))</f>
        <v>47380.747895880137</v>
      </c>
      <c r="GH95" s="22">
        <f ca="1">IF(GH$2=0,0,IF(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&lt;=0,Parameters!$B$189,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))</f>
        <v>34270.095064673857</v>
      </c>
      <c r="GI95" s="22">
        <f ca="1">IF(GI$2=0,0,IF(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&lt;=0,Parameters!$B$189,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))</f>
        <v>61363.539447511037</v>
      </c>
      <c r="GJ95" s="22">
        <f ca="1">IF(GJ$2=0,0,IF(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&lt;=0,Parameters!$B$189,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))</f>
        <v>57881.04342664493</v>
      </c>
      <c r="GK95" s="22">
        <f ca="1">IF(GK$2=0,0,IF(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&lt;=0,Parameters!$B$189,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))</f>
        <v>170039.60661436836</v>
      </c>
      <c r="GL95" s="22">
        <f ca="1">IF(GL$2=0,0,IF(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&lt;=0,Parameters!$B$189,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))</f>
        <v>38251.529637139749</v>
      </c>
      <c r="GM95" s="22">
        <f ca="1">IF(GM$2=0,0,IF(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&lt;=0,Parameters!$B$189,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))</f>
        <v>35150.806092072075</v>
      </c>
      <c r="GN95" s="22">
        <f ca="1">SUMPRODUCT(B95:GM95,'[4]National population'!$B95:$GM95)</f>
        <v>570977894556605.25</v>
      </c>
      <c r="GO95" s="22">
        <f ca="1">GN95/'[4]National population'!GN95</f>
        <v>84565.621357499331</v>
      </c>
    </row>
    <row r="96" spans="1:198" x14ac:dyDescent="0.25">
      <c r="A96" s="15">
        <v>2103</v>
      </c>
      <c r="B96" s="22">
        <f ca="1">IF(B$2=0,0,IF(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&lt;=0,Parameters!$B$189,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))</f>
        <v>24084.223864205062</v>
      </c>
      <c r="C96" s="22">
        <f ca="1">IF(C$2=0,0,IF(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&lt;=0,Parameters!$B$189,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))</f>
        <v>70927.523625451402</v>
      </c>
      <c r="D96" s="22">
        <f ca="1">IF(D$2=0,0,IF(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&lt;=0,Parameters!$B$189,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))</f>
        <v>25761.83479182842</v>
      </c>
      <c r="E96" s="22">
        <f>IF(E$2=0,0,IF(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&lt;=0,Parameters!$B$189,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))</f>
        <v>0</v>
      </c>
      <c r="F96" s="22">
        <f ca="1">IF(F$2=0,0,IF(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&lt;=0,Parameters!$B$189,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))</f>
        <v>714493.19205967919</v>
      </c>
      <c r="G96" s="22">
        <f ca="1">IF(G$2=0,0,IF(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&lt;=0,Parameters!$B$189,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))</f>
        <v>137563.29289129988</v>
      </c>
      <c r="H96" s="22">
        <f ca="1">IF(H$2=0,0,IF(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&lt;=0,Parameters!$B$189,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))</f>
        <v>35568.890188729842</v>
      </c>
      <c r="I96" s="22">
        <f ca="1">IF(I$2=0,0,IF(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&lt;=0,Parameters!$B$189,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))</f>
        <v>118139.89700459641</v>
      </c>
      <c r="J96" s="22">
        <f ca="1">IF(J$2=0,0,IF(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&lt;=0,Parameters!$B$189,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))</f>
        <v>99887.285535418632</v>
      </c>
      <c r="K96" s="22">
        <f ca="1">IF(K$2=0,0,IF(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&lt;=0,Parameters!$B$189,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))</f>
        <v>106845.29112756065</v>
      </c>
      <c r="L96" s="22">
        <f ca="1">IF(L$2=0,0,IF(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&lt;=0,Parameters!$B$189,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))</f>
        <v>61596.441140955503</v>
      </c>
      <c r="M96" s="22">
        <f ca="1">IF(M$2=0,0,IF(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&lt;=0,Parameters!$B$189,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))</f>
        <v>11929.724727872655</v>
      </c>
      <c r="N96" s="22">
        <f ca="1">IF(N$2=0,0,IF(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&lt;=0,Parameters!$B$189,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))</f>
        <v>101609.25275955662</v>
      </c>
      <c r="O96" s="22">
        <f ca="1">IF(O$2=0,0,IF(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&lt;=0,Parameters!$B$189,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))</f>
        <v>27142.806124091781</v>
      </c>
      <c r="P96" s="22">
        <f ca="1">IF(P$2=0,0,IF(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&lt;=0,Parameters!$B$189,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))</f>
        <v>20515.116270597286</v>
      </c>
      <c r="Q96" s="22">
        <f ca="1">IF(Q$2=0,0,IF(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&lt;=0,Parameters!$B$189,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))</f>
        <v>24335.718683123752</v>
      </c>
      <c r="R96" s="22">
        <f ca="1">IF(R$2=0,0,IF(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&lt;=0,Parameters!$B$189,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))</f>
        <v>41019.317340708694</v>
      </c>
      <c r="S96" s="22">
        <f ca="1">IF(S$2=0,0,IF(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&lt;=0,Parameters!$B$189,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))</f>
        <v>452829.69467600429</v>
      </c>
      <c r="T96" s="22">
        <f ca="1">IF(T$2=0,0,IF(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&lt;=0,Parameters!$B$189,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))</f>
        <v>184155.95291957274</v>
      </c>
      <c r="U96" s="22">
        <f ca="1">IF(U$2=0,0,IF(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&lt;=0,Parameters!$B$189,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))</f>
        <v>29352.834208491924</v>
      </c>
      <c r="V96" s="22">
        <f ca="1">IF(V$2=0,0,IF(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&lt;=0,Parameters!$B$189,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))</f>
        <v>77282.802849759493</v>
      </c>
      <c r="W96" s="22">
        <f ca="1">IF(W$2=0,0,IF(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&lt;=0,Parameters!$B$189,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))</f>
        <v>58690.98696161672</v>
      </c>
      <c r="X96" s="22">
        <f ca="1">IF(X$2=0,0,IF(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&lt;=0,Parameters!$B$189,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))</f>
        <v>223457.49156459456</v>
      </c>
      <c r="Y96" s="22">
        <f ca="1">IF(Y$2=0,0,IF(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&lt;=0,Parameters!$B$189,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))</f>
        <v>35491.567924062045</v>
      </c>
      <c r="Z96" s="22">
        <f ca="1">IF(Z$2=0,0,IF(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&lt;=0,Parameters!$B$189,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))</f>
        <v>104961.1435888476</v>
      </c>
      <c r="AA96" s="22">
        <f ca="1">IF(AA$2=0,0,IF(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&lt;=0,Parameters!$B$189,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))</f>
        <v>132113.23166405284</v>
      </c>
      <c r="AB96" s="22">
        <f ca="1">IF(AB$2=0,0,IF(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&lt;=0,Parameters!$B$189,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))</f>
        <v>523240.35040408059</v>
      </c>
      <c r="AC96" s="22">
        <f ca="1">IF(AC$2=0,0,IF(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&lt;=0,Parameters!$B$189,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))</f>
        <v>70588.149278315148</v>
      </c>
      <c r="AD96" s="22">
        <f ca="1">IF(AD$2=0,0,IF(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&lt;=0,Parameters!$B$189,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))</f>
        <v>136940.70119656221</v>
      </c>
      <c r="AE96" s="22">
        <f ca="1">IF(AE$2=0,0,IF(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&lt;=0,Parameters!$B$189,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))</f>
        <v>12719.802861005048</v>
      </c>
      <c r="AF96" s="22">
        <f ca="1">IF(AF$2=0,0,IF(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&lt;=0,Parameters!$B$189,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))</f>
        <v>114556.3671157074</v>
      </c>
      <c r="AG96" s="22">
        <f ca="1">IF(AG$2=0,0,IF(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&lt;=0,Parameters!$B$189,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))</f>
        <v>118629.04296015239</v>
      </c>
      <c r="AH96" s="22">
        <f ca="1">IF(AH$2=0,0,IF(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&lt;=0,Parameters!$B$189,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))</f>
        <v>126265.34769623278</v>
      </c>
      <c r="AI96" s="22">
        <f ca="1">IF(AI$2=0,0,IF(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&lt;=0,Parameters!$B$189,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))</f>
        <v>75907.512051180194</v>
      </c>
      <c r="AJ96" s="22">
        <f ca="1">IF(AJ$2=0,0,IF(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&lt;=0,Parameters!$B$189,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))</f>
        <v>39629.426861094697</v>
      </c>
      <c r="AK96" s="22">
        <f ca="1">IF(AK$2=0,0,IF(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&lt;=0,Parameters!$B$189,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))</f>
        <v>39514.434243766911</v>
      </c>
      <c r="AL96" s="22">
        <f ca="1">IF(AL$2=0,0,IF(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&lt;=0,Parameters!$B$189,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))</f>
        <v>10066.993425879738</v>
      </c>
      <c r="AM96" s="22">
        <f ca="1">IF(AM$2=0,0,IF(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&lt;=0,Parameters!$B$189,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))</f>
        <v>71607.460347508444</v>
      </c>
      <c r="AN96" s="22">
        <f ca="1">IF(AN$2=0,0,IF(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&lt;=0,Parameters!$B$189,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))</f>
        <v>78572.033083195638</v>
      </c>
      <c r="AO96" s="22">
        <f ca="1">IF(AO$2=0,0,IF(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&lt;=0,Parameters!$B$189,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))</f>
        <v>37391.472195605224</v>
      </c>
      <c r="AP96" s="22">
        <f ca="1">IF(AP$2=0,0,IF(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&lt;=0,Parameters!$B$189,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))</f>
        <v>67680.221401817471</v>
      </c>
      <c r="AQ96" s="22">
        <f ca="1">IF(AQ$2=0,0,IF(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&lt;=0,Parameters!$B$189,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))</f>
        <v>97114.168944579476</v>
      </c>
      <c r="AR96" s="22">
        <f>IF(AR$2=0,0,IF(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&lt;=0,Parameters!$B$189,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))</f>
        <v>0</v>
      </c>
      <c r="AS96" s="22">
        <f ca="1">IF(AS$2=0,0,IF(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&lt;=0,Parameters!$B$189,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))</f>
        <v>98488.22279810482</v>
      </c>
      <c r="AT96" s="22">
        <f ca="1">IF(AT$2=0,0,IF(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&lt;=0,Parameters!$B$189,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))</f>
        <v>71245.944526375155</v>
      </c>
      <c r="AU96" s="22">
        <f ca="1">IF(AU$2=0,0,IF(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&lt;=0,Parameters!$B$189,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))</f>
        <v>98867.6928502511</v>
      </c>
      <c r="AV96" s="22">
        <f ca="1">IF(AV$2=0,0,IF(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&lt;=0,Parameters!$B$189,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))</f>
        <v>34707.932653267402</v>
      </c>
      <c r="AW96" s="22">
        <f ca="1">IF(AW$2=0,0,IF(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&lt;=0,Parameters!$B$189,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))</f>
        <v>58749.799301393839</v>
      </c>
      <c r="AX96" s="22">
        <f ca="1">IF(AX$2=0,0,IF(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&lt;=0,Parameters!$B$189,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))</f>
        <v>106195.93399872555</v>
      </c>
      <c r="AY96" s="22">
        <f ca="1">IF(AY$2=0,0,IF(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&lt;=0,Parameters!$B$189,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))</f>
        <v>80561.419830115658</v>
      </c>
      <c r="AZ96" s="22">
        <f ca="1">IF(AZ$2=0,0,IF(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&lt;=0,Parameters!$B$189,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))</f>
        <v>113201.74281073407</v>
      </c>
      <c r="BA96" s="22">
        <f ca="1">IF(BA$2=0,0,IF(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&lt;=0,Parameters!$B$189,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))</f>
        <v>59743.402612201957</v>
      </c>
      <c r="BB96" s="22">
        <f ca="1">IF(BB$2=0,0,IF(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&lt;=0,Parameters!$B$189,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))</f>
        <v>143551.42649389344</v>
      </c>
      <c r="BC96" s="22">
        <f ca="1">IF(BC$2=0,0,IF(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&lt;=0,Parameters!$B$189,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))</f>
        <v>25232.890461066083</v>
      </c>
      <c r="BD96" s="22">
        <f>IF(BD$2=0,0,IF(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&lt;=0,Parameters!$B$189,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))</f>
        <v>0</v>
      </c>
      <c r="BE96" s="22">
        <f ca="1">IF(BE$2=0,0,IF(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&lt;=0,Parameters!$B$189,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))</f>
        <v>85768.200380530689</v>
      </c>
      <c r="BF96" s="22">
        <f ca="1">IF(BF$2=0,0,IF(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&lt;=0,Parameters!$B$189,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))</f>
        <v>56195.989654493635</v>
      </c>
      <c r="BG96" s="22">
        <f ca="1">IF(BG$2=0,0,IF(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&lt;=0,Parameters!$B$189,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))</f>
        <v>12894.105319545557</v>
      </c>
      <c r="BH96" s="22">
        <f ca="1">IF(BH$2=0,0,IF(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&lt;=0,Parameters!$B$189,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))</f>
        <v>105038.3404868131</v>
      </c>
      <c r="BI96" s="22">
        <f ca="1">IF(BI$2=0,0,IF(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&lt;=0,Parameters!$B$189,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))</f>
        <v>83186.683435581275</v>
      </c>
      <c r="BJ96" s="22">
        <f ca="1">IF(BJ$2=0,0,IF(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&lt;=0,Parameters!$B$189,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))</f>
        <v>95014.297996248817</v>
      </c>
      <c r="BK96" s="22">
        <f ca="1">IF(BK$2=0,0,IF(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&lt;=0,Parameters!$B$189,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))</f>
        <v>18710.692610346949</v>
      </c>
      <c r="BL96" s="22">
        <f ca="1">IF(BL$2=0,0,IF(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&lt;=0,Parameters!$B$189,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))</f>
        <v>157063.70222829113</v>
      </c>
      <c r="BM96" s="22">
        <f ca="1">IF(BM$2=0,0,IF(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&lt;=0,Parameters!$B$189,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))</f>
        <v>105836.12595354604</v>
      </c>
      <c r="BN96" s="22">
        <f ca="1">IF(BN$2=0,0,IF(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&lt;=0,Parameters!$B$189,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))</f>
        <v>39921.896387745546</v>
      </c>
      <c r="BO96" s="22">
        <f ca="1">IF(BO$2=0,0,IF(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&lt;=0,Parameters!$B$189,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))</f>
        <v>46101.41887981139</v>
      </c>
      <c r="BP96" s="22">
        <f ca="1">IF(BP$2=0,0,IF(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&lt;=0,Parameters!$B$189,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))</f>
        <v>29817.993076763523</v>
      </c>
      <c r="BQ96" s="22">
        <f>IF(BQ$2=0,0,IF(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&lt;=0,Parameters!$B$189,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))</f>
        <v>0</v>
      </c>
      <c r="BR96" s="22">
        <f ca="1">IF(BR$2=0,0,IF(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&lt;=0,Parameters!$B$189,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))</f>
        <v>23470.374849694763</v>
      </c>
      <c r="BS96" s="22">
        <f ca="1">IF(BS$2=0,0,IF(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&lt;=0,Parameters!$B$189,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))</f>
        <v>23210.647332107506</v>
      </c>
      <c r="BT96" s="22">
        <f ca="1">IF(BT$2=0,0,IF(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&lt;=0,Parameters!$B$189,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))</f>
        <v>442499.36907546135</v>
      </c>
      <c r="BU96" s="22">
        <f ca="1">IF(BU$2=0,0,IF(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&lt;=0,Parameters!$B$189,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))</f>
        <v>85695.981374309413</v>
      </c>
      <c r="BV96" s="22">
        <f ca="1">IF(BV$2=0,0,IF(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&lt;=0,Parameters!$B$189,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))</f>
        <v>68526.739597867927</v>
      </c>
      <c r="BW96" s="22">
        <f ca="1">IF(BW$2=0,0,IF(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&lt;=0,Parameters!$B$189,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))</f>
        <v>50660.924006730536</v>
      </c>
      <c r="BX96" s="22">
        <f>IF(BX$2=0,0,IF(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&lt;=0,Parameters!$B$189,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))</f>
        <v>0</v>
      </c>
      <c r="BY96" s="22">
        <f ca="1">IF(BY$2=0,0,IF(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&lt;=0,Parameters!$B$189,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))</f>
        <v>43265.423692479475</v>
      </c>
      <c r="BZ96" s="22">
        <f ca="1">IF(BZ$2=0,0,IF(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&lt;=0,Parameters!$B$189,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))</f>
        <v>518653.14259885449</v>
      </c>
      <c r="CA96" s="22">
        <f ca="1">IF(CA$2=0,0,IF(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&lt;=0,Parameters!$B$189,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))</f>
        <v>27736.928493275922</v>
      </c>
      <c r="CB96" s="22">
        <f ca="1">IF(CB$2=0,0,IF(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&lt;=0,Parameters!$B$189,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))</f>
        <v>52806.118986732632</v>
      </c>
      <c r="CC96" s="22">
        <f ca="1">IF(CC$2=0,0,IF(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&lt;=0,Parameters!$B$189,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))</f>
        <v>9801.1512131130094</v>
      </c>
      <c r="CD96" s="22">
        <f ca="1">IF(CD$2=0,0,IF(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&lt;=0,Parameters!$B$189,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))</f>
        <v>58385.11082792886</v>
      </c>
      <c r="CE96" s="22">
        <f ca="1">IF(CE$2=0,0,IF(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&lt;=0,Parameters!$B$189,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))</f>
        <v>92826.830306123025</v>
      </c>
      <c r="CF96" s="13">
        <f ca="1">IF(CF$2=0,0,IF(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 IF(Settings!$C$16="No",1,(1-SLR!$D95*Parameters!CF$181))*(1-ISM!K95)&lt;=0,Parameters!$B$189,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IF(Settings!$C$16="No",1,(1-SLR!$D95*Parameters!CF$181))*(1-ISM!K95)))</f>
        <v>44300.157801708643</v>
      </c>
      <c r="CG96" s="22">
        <f ca="1">IF(CG$2=0,0,IF(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&lt;=0,Parameters!$B$189,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))</f>
        <v>114561.57057828228</v>
      </c>
      <c r="CH96" s="22">
        <f ca="1">IF(CH$2=0,0,IF(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&lt;=0,Parameters!$B$189,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))</f>
        <v>234956.44860683044</v>
      </c>
      <c r="CI96" s="22">
        <f ca="1">IF(CI$2=0,0,IF(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&lt;=0,Parameters!$B$189,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))</f>
        <v>139812.5746959731</v>
      </c>
      <c r="CJ96" s="22">
        <f ca="1">IF(CJ$2=0,0,IF(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&lt;=0,Parameters!$B$189,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))</f>
        <v>121289.28533984296</v>
      </c>
      <c r="CK96" s="22">
        <f ca="1">IF(CK$2=0,0,IF(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&lt;=0,Parameters!$B$189,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))</f>
        <v>75157.815627075528</v>
      </c>
      <c r="CL96" s="22">
        <f ca="1">IF(CL$2=0,0,IF(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&lt;=0,Parameters!$B$189,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))</f>
        <v>96699.789436040563</v>
      </c>
      <c r="CM96" s="22">
        <f ca="1">IF(CM$2=0,0,IF(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&lt;=0,Parameters!$B$189,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))</f>
        <v>59021.637822970173</v>
      </c>
      <c r="CN96" s="22">
        <f ca="1">IF(CN$2=0,0,IF(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&lt;=0,Parameters!$B$189,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))</f>
        <v>137061.95409533635</v>
      </c>
      <c r="CO96" s="22">
        <f ca="1">IF(CO$2=0,0,IF(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&lt;=0,Parameters!$B$189,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))</f>
        <v>413931.01580488362</v>
      </c>
      <c r="CP96" s="22">
        <f ca="1">IF(CP$2=0,0,IF(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&lt;=0,Parameters!$B$189,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))</f>
        <v>94740.223843552987</v>
      </c>
      <c r="CQ96" s="22">
        <f ca="1">IF(CQ$2=0,0,IF(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&lt;=0,Parameters!$B$189,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))</f>
        <v>36374.238391080864</v>
      </c>
      <c r="CR96" s="22">
        <f ca="1">IF(CR$2=0,0,IF(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&lt;=0,Parameters!$B$189,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))</f>
        <v>16104.891268616637</v>
      </c>
      <c r="CS96" s="22">
        <f ca="1">IF(CS$2=0,0,IF(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&lt;=0,Parameters!$B$189,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))</f>
        <v>31981.085882812808</v>
      </c>
      <c r="CT96" s="22">
        <f ca="1">IF(CT$2=0,0,IF(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&lt;=0,Parameters!$B$189,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))</f>
        <v>162755.54026257599</v>
      </c>
      <c r="CU96" s="22">
        <f ca="1">IF(CU$2=0,0,IF(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&lt;=0,Parameters!$B$189,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))</f>
        <v>320505.50595978257</v>
      </c>
      <c r="CV96" s="22">
        <f ca="1">IF(CV$2=0,0,IF(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&lt;=0,Parameters!$B$189,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))</f>
        <v>605260.57691752864</v>
      </c>
      <c r="CW96" s="22">
        <f ca="1">IF(CW$2=0,0,IF(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&lt;=0,Parameters!$B$189,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))</f>
        <v>56325.899904135404</v>
      </c>
      <c r="CX96" s="22">
        <f ca="1">IF(CX$2=0,0,IF(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&lt;=0,Parameters!$B$189,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))</f>
        <v>230717.46647993932</v>
      </c>
      <c r="CY96" s="22">
        <f ca="1">IF(CY$2=0,0,IF(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&lt;=0,Parameters!$B$189,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))</f>
        <v>25085.713935881256</v>
      </c>
      <c r="CZ96" s="22">
        <f ca="1">IF(CZ$2=0,0,IF(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&lt;=0,Parameters!$B$189,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))</f>
        <v>178840.89274472953</v>
      </c>
      <c r="DA96" s="22">
        <f>IF(DA$2=0,0,IF(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&lt;=0,Parameters!$B$189,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))</f>
        <v>0</v>
      </c>
      <c r="DB96" s="22">
        <f ca="1">IF(DB$2=0,0,IF(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&lt;=0,Parameters!$B$189,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))</f>
        <v>97351.126917438873</v>
      </c>
      <c r="DC96" s="22">
        <f ca="1">IF(DC$2=0,0,IF(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&lt;=0,Parameters!$B$189,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))</f>
        <v>30173.4821191294</v>
      </c>
      <c r="DD96" s="22">
        <f ca="1">IF(DD$2=0,0,IF(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&lt;=0,Parameters!$B$189,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))</f>
        <v>57331.823918247763</v>
      </c>
      <c r="DE96" s="22">
        <f ca="1">IF(DE$2=0,0,IF(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&lt;=0,Parameters!$B$189,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))</f>
        <v>217560.40322389672</v>
      </c>
      <c r="DF96" s="22">
        <f ca="1">IF(DF$2=0,0,IF(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&lt;=0,Parameters!$B$189,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))</f>
        <v>47320.432384444975</v>
      </c>
      <c r="DG96" s="22">
        <f ca="1">IF(DG$2=0,0,IF(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&lt;=0,Parameters!$B$189,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))</f>
        <v>77837.67217267571</v>
      </c>
      <c r="DH96" s="22">
        <f ca="1">IF(DH$2=0,0,IF(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&lt;=0,Parameters!$B$189,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))</f>
        <v>25366.892019294337</v>
      </c>
      <c r="DI96" s="22">
        <f ca="1">IF(DI$2=0,0,IF(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&lt;=0,Parameters!$B$189,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))</f>
        <v>21515.59887245738</v>
      </c>
      <c r="DJ96" s="22">
        <f ca="1">IF(DJ$2=0,0,IF(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&lt;=0,Parameters!$B$189,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))</f>
        <v>104960.7241320116</v>
      </c>
      <c r="DK96" s="22">
        <f ca="1">IF(DK$2=0,0,IF(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&lt;=0,Parameters!$B$189,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))</f>
        <v>29572.136057303549</v>
      </c>
      <c r="DL96" s="22">
        <f ca="1">IF(DL$2=0,0,IF(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&lt;=0,Parameters!$B$189,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))</f>
        <v>27444.102783909628</v>
      </c>
      <c r="DM96" s="22">
        <f ca="1">IF(DM$2=0,0,IF(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&lt;=0,Parameters!$B$189,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))</f>
        <v>40538.456310240857</v>
      </c>
      <c r="DN96" s="22">
        <f ca="1">IF(DN$2=0,0,IF(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&lt;=0,Parameters!$B$189,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))</f>
        <v>45495.138346597807</v>
      </c>
      <c r="DO96" s="22">
        <f ca="1">IF(DO$2=0,0,IF(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&lt;=0,Parameters!$B$189,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))</f>
        <v>86772.568207565884</v>
      </c>
      <c r="DP96" s="22">
        <f ca="1">IF(DP$2=0,0,IF(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&lt;=0,Parameters!$B$189,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))</f>
        <v>15063.125771615501</v>
      </c>
      <c r="DQ96" s="22">
        <f ca="1">IF(DQ$2=0,0,IF(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&lt;=0,Parameters!$B$189,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))</f>
        <v>42982.213302438387</v>
      </c>
      <c r="DR96" s="22">
        <f>IF(DR$2=0,0,IF(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&lt;=0,Parameters!$B$189,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))</f>
        <v>0</v>
      </c>
      <c r="DS96" s="22">
        <f ca="1">IF(DS$2=0,0,IF(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&lt;=0,Parameters!$B$189,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))</f>
        <v>230195.09987630567</v>
      </c>
      <c r="DT96" s="22">
        <f ca="1">IF(DT$2=0,0,IF(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&lt;=0,Parameters!$B$189,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))</f>
        <v>16615.867793192927</v>
      </c>
      <c r="DU96" s="22">
        <f ca="1">IF(DU$2=0,0,IF(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&lt;=0,Parameters!$B$189,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))</f>
        <v>214920.18615814034</v>
      </c>
      <c r="DV96" s="22">
        <f ca="1">IF(DV$2=0,0,IF(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&lt;=0,Parameters!$B$189,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))</f>
        <v>116583.22404826856</v>
      </c>
      <c r="DW96" s="22">
        <f>IF(DW$2=0,0,IF(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&lt;=0,Parameters!$B$189,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))</f>
        <v>0</v>
      </c>
      <c r="DX96" s="22">
        <f ca="1">IF(DX$2=0,0,IF(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&lt;=0,Parameters!$B$189,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))</f>
        <v>11703.748644474641</v>
      </c>
      <c r="DY96" s="22">
        <f ca="1">IF(DY$2=0,0,IF(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&lt;=0,Parameters!$B$189,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))</f>
        <v>63686.00297183192</v>
      </c>
      <c r="DZ96" s="22">
        <f ca="1">IF(DZ$2=0,0,IF(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&lt;=0,Parameters!$B$189,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))</f>
        <v>28674.711181181003</v>
      </c>
      <c r="EA96" s="22">
        <f ca="1">IF(EA$2=0,0,IF(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&lt;=0,Parameters!$B$189,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))</f>
        <v>100526.69648801336</v>
      </c>
      <c r="EB96" s="22">
        <f ca="1">IF(EB$2=0,0,IF(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&lt;=0,Parameters!$B$189,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))</f>
        <v>125449.75461616747</v>
      </c>
      <c r="EC96" s="22">
        <f ca="1">IF(EC$2=0,0,IF(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&lt;=0,Parameters!$B$189,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))</f>
        <v>19276.725465115185</v>
      </c>
      <c r="ED96" s="22">
        <f ca="1">IF(ED$2=0,0,IF(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&lt;=0,Parameters!$B$189,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))</f>
        <v>71499.436245335135</v>
      </c>
      <c r="EE96" s="22">
        <f ca="1">IF(EE$2=0,0,IF(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&lt;=0,Parameters!$B$189,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))</f>
        <v>85132.108801817172</v>
      </c>
      <c r="EF96" s="22">
        <f ca="1">IF(EF$2=0,0,IF(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&lt;=0,Parameters!$B$189,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))</f>
        <v>526406.87974166102</v>
      </c>
      <c r="EG96" s="22">
        <f ca="1">IF(EG$2=0,0,IF(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&lt;=0,Parameters!$B$189,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))</f>
        <v>49524.813531853135</v>
      </c>
      <c r="EH96" s="22">
        <f ca="1">IF(EH$2=0,0,IF(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&lt;=0,Parameters!$B$189,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))</f>
        <v>102681.14655373749</v>
      </c>
      <c r="EI96" s="22">
        <f ca="1">IF(EI$2=0,0,IF(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&lt;=0,Parameters!$B$189,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))</f>
        <v>68866.199244521107</v>
      </c>
      <c r="EJ96" s="22">
        <f ca="1">IF(EJ$2=0,0,IF(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&lt;=0,Parameters!$B$189,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))</f>
        <v>46930.152246340105</v>
      </c>
      <c r="EK96" s="22">
        <f ca="1">IF(EK$2=0,0,IF(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&lt;=0,Parameters!$B$189,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))</f>
        <v>186076.53550922358</v>
      </c>
      <c r="EL96" s="22">
        <f ca="1">IF(EL$2=0,0,IF(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&lt;=0,Parameters!$B$189,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))</f>
        <v>36112.871373620874</v>
      </c>
      <c r="EM96" s="22">
        <f ca="1">IF(EM$2=0,0,IF(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&lt;=0,Parameters!$B$189,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))</f>
        <v>59667.071914376262</v>
      </c>
      <c r="EN96" s="22">
        <f ca="1">IF(EN$2=0,0,IF(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&lt;=0,Parameters!$B$189,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))</f>
        <v>220710.78137624302</v>
      </c>
      <c r="EO96" s="22">
        <f>IF(EO$2=0,0,IF(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&lt;=0,Parameters!$B$189,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))</f>
        <v>0</v>
      </c>
      <c r="EP96" s="22">
        <f ca="1">IF(EP$2=0,0,IF(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&lt;=0,Parameters!$B$189,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))</f>
        <v>80484.597290332327</v>
      </c>
      <c r="EQ96" s="22">
        <f ca="1">IF(EQ$2=0,0,IF(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&lt;=0,Parameters!$B$189,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))</f>
        <v>65651.524222313601</v>
      </c>
      <c r="ER96" s="22">
        <f ca="1">IF(ER$2=0,0,IF(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&lt;=0,Parameters!$B$189,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))</f>
        <v>66542.057791247353</v>
      </c>
      <c r="ES96" s="22">
        <f ca="1">IF(ES$2=0,0,IF(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&lt;=0,Parameters!$B$189,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))</f>
        <v>914327.39934310154</v>
      </c>
      <c r="ET96" s="22">
        <f>IF(ET$2=0,0,IF(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&lt;=0,Parameters!$B$189,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))</f>
        <v>0</v>
      </c>
      <c r="EU96" s="22">
        <f ca="1">IF(EU$2=0,0,IF(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&lt;=0,Parameters!$B$189,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))</f>
        <v>45901.419804503974</v>
      </c>
      <c r="EV96" s="22">
        <f ca="1">IF(EV$2=0,0,IF(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&lt;=0,Parameters!$B$189,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))</f>
        <v>108312.50029248391</v>
      </c>
      <c r="EW96" s="22">
        <f ca="1">IF(EW$2=0,0,IF(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&lt;=0,Parameters!$B$189,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))</f>
        <v>20986.975204782375</v>
      </c>
      <c r="EX96" s="22">
        <f ca="1">IF(EX$2=0,0,IF(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&lt;=0,Parameters!$B$189,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))</f>
        <v>436346.40720409824</v>
      </c>
      <c r="EY96" s="22">
        <f ca="1">IF(EY$2=0,0,IF(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&lt;=0,Parameters!$B$189,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))</f>
        <v>51565.671000419425</v>
      </c>
      <c r="EZ96" s="22">
        <f ca="1">IF(EZ$2=0,0,IF(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&lt;=0,Parameters!$B$189,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))</f>
        <v>40133.929596935537</v>
      </c>
      <c r="FA96" s="22">
        <f ca="1">IF(FA$2=0,0,IF(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&lt;=0,Parameters!$B$189,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))</f>
        <v>29275.423491110752</v>
      </c>
      <c r="FB96" s="22">
        <f ca="1">IF(FB$2=0,0,IF(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&lt;=0,Parameters!$B$189,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))</f>
        <v>18973.246428725812</v>
      </c>
      <c r="FC96" s="22">
        <f ca="1">IF(FC$2=0,0,IF(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&lt;=0,Parameters!$B$189,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))</f>
        <v>47877.845312266465</v>
      </c>
      <c r="FD96" s="22">
        <f ca="1">IF(FD$2=0,0,IF(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&lt;=0,Parameters!$B$189,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))</f>
        <v>183895.25748754491</v>
      </c>
      <c r="FE96" s="22">
        <f>IF(FE$2=0,0,IF(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&lt;=0,Parameters!$B$189,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))</f>
        <v>0</v>
      </c>
      <c r="FF96" s="22">
        <f ca="1">IF(FF$2=0,0,IF(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&lt;=0,Parameters!$B$189,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))</f>
        <v>38139.947564405848</v>
      </c>
      <c r="FG96" s="22">
        <f ca="1">IF(FG$2=0,0,IF(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&lt;=0,Parameters!$B$189,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))</f>
        <v>74653.53673264313</v>
      </c>
      <c r="FH96" s="22">
        <f ca="1">IF(FH$2=0,0,IF(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&lt;=0,Parameters!$B$189,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))</f>
        <v>33154.832273775552</v>
      </c>
      <c r="FI96" s="22">
        <f ca="1">IF(FI$2=0,0,IF(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&lt;=0,Parameters!$B$189,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))</f>
        <v>58879.490536307567</v>
      </c>
      <c r="FJ96" s="22">
        <f ca="1">IF(FJ$2=0,0,IF(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&lt;=0,Parameters!$B$189,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))</f>
        <v>67764.930250386111</v>
      </c>
      <c r="FK96" s="22">
        <f ca="1">IF(FK$2=0,0,IF(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&lt;=0,Parameters!$B$189,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))</f>
        <v>71773.900702005514</v>
      </c>
      <c r="FL96" s="22">
        <f ca="1">IF(FL$2=0,0,IF(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&lt;=0,Parameters!$B$189,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))</f>
        <v>102870.87301246962</v>
      </c>
      <c r="FM96" s="22">
        <f>IF(FM$2=0,0,IF(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&lt;=0,Parameters!$B$189,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))</f>
        <v>0</v>
      </c>
      <c r="FN96" s="22">
        <f ca="1">IF(FN$2=0,0,IF(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&lt;=0,Parameters!$B$189,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))</f>
        <v>24885.060649631425</v>
      </c>
      <c r="FO96" s="22">
        <f ca="1">IF(FO$2=0,0,IF(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&lt;=0,Parameters!$B$189,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))</f>
        <v>17411.596837907986</v>
      </c>
      <c r="FP96" s="22">
        <f ca="1">IF(FP$2=0,0,IF(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&lt;=0,Parameters!$B$189,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))</f>
        <v>146489.29961583103</v>
      </c>
      <c r="FQ96" s="22">
        <f ca="1">IF(FQ$2=0,0,IF(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&lt;=0,Parameters!$B$189,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))</f>
        <v>13482.367535602894</v>
      </c>
      <c r="FR96" s="22">
        <f ca="1">IF(FR$2=0,0,IF(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&lt;=0,Parameters!$B$189,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))</f>
        <v>48482.883067848088</v>
      </c>
      <c r="FS96" s="22">
        <f ca="1">IF(FS$2=0,0,IF(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&lt;=0,Parameters!$B$189,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))</f>
        <v>75969.010665713649</v>
      </c>
      <c r="FT96" s="22">
        <f ca="1">IF(FT$2=0,0,IF(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&lt;=0,Parameters!$B$189,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))</f>
        <v>57822.042957065729</v>
      </c>
      <c r="FU96" s="22">
        <f ca="1">IF(FU$2=0,0,IF(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&lt;=0,Parameters!$B$189,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))</f>
        <v>204588.77446282035</v>
      </c>
      <c r="FV96" s="22">
        <f ca="1">IF(FV$2=0,0,IF(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&lt;=0,Parameters!$B$189,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))</f>
        <v>145154.95532190314</v>
      </c>
      <c r="FW96" s="22">
        <f ca="1">IF(FW$2=0,0,IF(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&lt;=0,Parameters!$B$189,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))</f>
        <v>45639.021422382983</v>
      </c>
      <c r="FX96" s="22">
        <f ca="1">IF(FX$2=0,0,IF(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&lt;=0,Parameters!$B$189,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))</f>
        <v>27810.389141261734</v>
      </c>
      <c r="FY96" s="22">
        <f>IF(FY$2=0,0,IF(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&lt;=0,Parameters!$B$189,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))</f>
        <v>0</v>
      </c>
      <c r="FZ96" s="22">
        <f ca="1">IF(FZ$2=0,0,IF(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&lt;=0,Parameters!$B$189,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))</f>
        <v>28337.209438720358</v>
      </c>
      <c r="GA96" s="22">
        <f ca="1">IF(GA$2=0,0,IF(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&lt;=0,Parameters!$B$189,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))</f>
        <v>22292.845217324815</v>
      </c>
      <c r="GB96" s="22">
        <f ca="1">IF(GB$2=0,0,IF(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&lt;=0,Parameters!$B$189,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))</f>
        <v>42528.882996346474</v>
      </c>
      <c r="GC96" s="22">
        <f ca="1">IF(GC$2=0,0,IF(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&lt;=0,Parameters!$B$189,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))</f>
        <v>126239.8433516154</v>
      </c>
      <c r="GD96" s="22">
        <f ca="1">IF(GD$2=0,0,IF(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&lt;=0,Parameters!$B$189,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))</f>
        <v>136991.14578572108</v>
      </c>
      <c r="GE96" s="22">
        <f ca="1">IF(GE$2=0,0,IF(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&lt;=0,Parameters!$B$189,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))</f>
        <v>20825.394092038547</v>
      </c>
      <c r="GF96" s="22">
        <f ca="1">IF(GF$2=0,0,IF(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&lt;=0,Parameters!$B$189,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))</f>
        <v>104737.85100773918</v>
      </c>
      <c r="GG96" s="22">
        <f ca="1">IF(GG$2=0,0,IF(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&lt;=0,Parameters!$B$189,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))</f>
        <v>47988.070905287408</v>
      </c>
      <c r="GH96" s="22">
        <f ca="1">IF(GH$2=0,0,IF(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&lt;=0,Parameters!$B$189,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))</f>
        <v>34711.698186362119</v>
      </c>
      <c r="GI96" s="22">
        <f ca="1">IF(GI$2=0,0,IF(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&lt;=0,Parameters!$B$189,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))</f>
        <v>62150.602668418469</v>
      </c>
      <c r="GJ96" s="22">
        <f ca="1">IF(GJ$2=0,0,IF(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&lt;=0,Parameters!$B$189,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))</f>
        <v>59013.211076697255</v>
      </c>
      <c r="GK96" s="22">
        <f ca="1">IF(GK$2=0,0,IF(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&lt;=0,Parameters!$B$189,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))</f>
        <v>173363.50409854378</v>
      </c>
      <c r="GL96" s="22">
        <f ca="1">IF(GL$2=0,0,IF(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&lt;=0,Parameters!$B$189,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))</f>
        <v>39000.159887633199</v>
      </c>
      <c r="GM96" s="22">
        <f ca="1">IF(GM$2=0,0,IF(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&lt;=0,Parameters!$B$189,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))</f>
        <v>35838.686331502562</v>
      </c>
      <c r="GN96" s="22">
        <f ca="1">SUMPRODUCT(B96:GM96,'[4]National population'!$B96:$GM96)</f>
        <v>574979490910259.13</v>
      </c>
      <c r="GO96" s="22">
        <f ca="1">GN96/'[4]National population'!GN96</f>
        <v>85830.254457211428</v>
      </c>
    </row>
    <row r="97" spans="1:197" x14ac:dyDescent="0.25">
      <c r="A97" s="15">
        <v>2104</v>
      </c>
      <c r="B97" s="22">
        <f ca="1">IF(B$2=0,0,IF(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&lt;=0,Parameters!$B$189,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))</f>
        <v>24395.507753125683</v>
      </c>
      <c r="C97" s="22">
        <f ca="1">IF(C$2=0,0,IF(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&lt;=0,Parameters!$B$189,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))</f>
        <v>72302.310794430668</v>
      </c>
      <c r="D97" s="22">
        <f ca="1">IF(D$2=0,0,IF(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&lt;=0,Parameters!$B$189,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))</f>
        <v>26026.069833792109</v>
      </c>
      <c r="E97" s="22">
        <f>IF(E$2=0,0,IF(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&lt;=0,Parameters!$B$189,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))</f>
        <v>0</v>
      </c>
      <c r="F97" s="22">
        <f ca="1">IF(F$2=0,0,IF(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&lt;=0,Parameters!$B$189,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))</f>
        <v>728379.60086730262</v>
      </c>
      <c r="G97" s="22">
        <f ca="1">IF(G$2=0,0,IF(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&lt;=0,Parameters!$B$189,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))</f>
        <v>139575.36477080671</v>
      </c>
      <c r="H97" s="22">
        <f ca="1">IF(H$2=0,0,IF(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&lt;=0,Parameters!$B$189,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))</f>
        <v>35922.949357976162</v>
      </c>
      <c r="I97" s="22">
        <f ca="1">IF(I$2=0,0,IF(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&lt;=0,Parameters!$B$189,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))</f>
        <v>119703.75034673428</v>
      </c>
      <c r="J97" s="22">
        <f ca="1">IF(J$2=0,0,IF(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&lt;=0,Parameters!$B$189,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))</f>
        <v>100900.96500412723</v>
      </c>
      <c r="K97" s="22">
        <f ca="1">IF(K$2=0,0,IF(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&lt;=0,Parameters!$B$189,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))</f>
        <v>107948.61938123188</v>
      </c>
      <c r="L97" s="22">
        <f ca="1">IF(L$2=0,0,IF(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&lt;=0,Parameters!$B$189,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))</f>
        <v>62210.639086042189</v>
      </c>
      <c r="M97" s="22">
        <f ca="1">IF(M$2=0,0,IF(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&lt;=0,Parameters!$B$189,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))</f>
        <v>12161.284634594143</v>
      </c>
      <c r="N97" s="22">
        <f ca="1">IF(N$2=0,0,IF(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&lt;=0,Parameters!$B$189,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))</f>
        <v>102651.98343786271</v>
      </c>
      <c r="O97" s="22">
        <f ca="1">IF(O$2=0,0,IF(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&lt;=0,Parameters!$B$189,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))</f>
        <v>27670.219028683117</v>
      </c>
      <c r="P97" s="22">
        <f ca="1">IF(P$2=0,0,IF(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&lt;=0,Parameters!$B$189,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))</f>
        <v>20913.942105560724</v>
      </c>
      <c r="Q97" s="22">
        <f ca="1">IF(Q$2=0,0,IF(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&lt;=0,Parameters!$B$189,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))</f>
        <v>24649.039761821412</v>
      </c>
      <c r="R97" s="22">
        <f ca="1">IF(R$2=0,0,IF(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&lt;=0,Parameters!$B$189,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))</f>
        <v>41443.302506713735</v>
      </c>
      <c r="S97" s="22">
        <f ca="1">IF(S$2=0,0,IF(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&lt;=0,Parameters!$B$189,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))</f>
        <v>461435.46533896326</v>
      </c>
      <c r="T97" s="22">
        <f ca="1">IF(T$2=0,0,IF(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&lt;=0,Parameters!$B$189,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))</f>
        <v>186723.44125166922</v>
      </c>
      <c r="U97" s="22">
        <f ca="1">IF(U$2=0,0,IF(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&lt;=0,Parameters!$B$189,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))</f>
        <v>29656.186956914509</v>
      </c>
      <c r="V97" s="22">
        <f ca="1">IF(V$2=0,0,IF(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&lt;=0,Parameters!$B$189,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))</f>
        <v>78052.182968639783</v>
      </c>
      <c r="W97" s="22">
        <f ca="1">IF(W$2=0,0,IF(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&lt;=0,Parameters!$B$189,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))</f>
        <v>59538.475644979771</v>
      </c>
      <c r="X97" s="22">
        <f ca="1">IF(X$2=0,0,IF(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&lt;=0,Parameters!$B$189,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))</f>
        <v>226626.42850621144</v>
      </c>
      <c r="Y97" s="22">
        <f ca="1">IF(Y$2=0,0,IF(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&lt;=0,Parameters!$B$189,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))</f>
        <v>36011.893605393794</v>
      </c>
      <c r="Z97" s="22">
        <f ca="1">IF(Z$2=0,0,IF(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&lt;=0,Parameters!$B$189,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))</f>
        <v>106494.97186408176</v>
      </c>
      <c r="AA97" s="22">
        <f ca="1">IF(AA$2=0,0,IF(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&lt;=0,Parameters!$B$189,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))</f>
        <v>134027.75898037938</v>
      </c>
      <c r="AB97" s="22">
        <f ca="1">IF(AB$2=0,0,IF(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&lt;=0,Parameters!$B$189,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))</f>
        <v>530024.82827597298</v>
      </c>
      <c r="AC97" s="22">
        <f ca="1">IF(AC$2=0,0,IF(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&lt;=0,Parameters!$B$189,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))</f>
        <v>71499.97593588625</v>
      </c>
      <c r="AD97" s="22">
        <f ca="1">IF(AD$2=0,0,IF(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&lt;=0,Parameters!$B$189,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))</f>
        <v>139600.30321177177</v>
      </c>
      <c r="AE97" s="22">
        <f ca="1">IF(AE$2=0,0,IF(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&lt;=0,Parameters!$B$189,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))</f>
        <v>12966.931131705034</v>
      </c>
      <c r="AF97" s="22">
        <f ca="1">IF(AF$2=0,0,IF(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&lt;=0,Parameters!$B$189,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))</f>
        <v>115730.77011150614</v>
      </c>
      <c r="AG97" s="22">
        <f ca="1">IF(AG$2=0,0,IF(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&lt;=0,Parameters!$B$189,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))</f>
        <v>119853.61280721879</v>
      </c>
      <c r="AH97" s="22">
        <f ca="1">IF(AH$2=0,0,IF(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&lt;=0,Parameters!$B$189,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))</f>
        <v>128106.9826166319</v>
      </c>
      <c r="AI97" s="22">
        <f ca="1">IF(AI$2=0,0,IF(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&lt;=0,Parameters!$B$189,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))</f>
        <v>76884.495955986087</v>
      </c>
      <c r="AJ97" s="22">
        <f ca="1">IF(AJ$2=0,0,IF(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&lt;=0,Parameters!$B$189,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))</f>
        <v>40399.264654053208</v>
      </c>
      <c r="AK97" s="22">
        <f ca="1">IF(AK$2=0,0,IF(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&lt;=0,Parameters!$B$189,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))</f>
        <v>40272.415766981881</v>
      </c>
      <c r="AL97" s="22">
        <f ca="1">IF(AL$2=0,0,IF(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&lt;=0,Parameters!$B$189,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))</f>
        <v>10262.541621999635</v>
      </c>
      <c r="AM97" s="22">
        <f ca="1">IF(AM$2=0,0,IF(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&lt;=0,Parameters!$B$189,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))</f>
        <v>72995.760957002989</v>
      </c>
      <c r="AN97" s="22">
        <f ca="1">IF(AN$2=0,0,IF(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&lt;=0,Parameters!$B$189,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))</f>
        <v>79720.868606461299</v>
      </c>
      <c r="AO97" s="22">
        <f ca="1">IF(AO$2=0,0,IF(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&lt;=0,Parameters!$B$189,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))</f>
        <v>38116.082480456695</v>
      </c>
      <c r="AP97" s="22">
        <f ca="1">IF(AP$2=0,0,IF(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&lt;=0,Parameters!$B$189,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))</f>
        <v>68965.996170917409</v>
      </c>
      <c r="AQ97" s="22">
        <f ca="1">IF(AQ$2=0,0,IF(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&lt;=0,Parameters!$B$189,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))</f>
        <v>98536.222676517616</v>
      </c>
      <c r="AR97" s="22">
        <f>IF(AR$2=0,0,IF(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&lt;=0,Parameters!$B$189,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))</f>
        <v>0</v>
      </c>
      <c r="AS97" s="22">
        <f ca="1">IF(AS$2=0,0,IF(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&lt;=0,Parameters!$B$189,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))</f>
        <v>99504.459670778931</v>
      </c>
      <c r="AT97" s="22">
        <f ca="1">IF(AT$2=0,0,IF(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&lt;=0,Parameters!$B$189,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))</f>
        <v>71981.968305438597</v>
      </c>
      <c r="AU97" s="22">
        <f ca="1">IF(AU$2=0,0,IF(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&lt;=0,Parameters!$B$189,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))</f>
        <v>99886.447656016317</v>
      </c>
      <c r="AV97" s="22">
        <f ca="1">IF(AV$2=0,0,IF(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&lt;=0,Parameters!$B$189,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))</f>
        <v>35380.199899525636</v>
      </c>
      <c r="AW97" s="22">
        <f ca="1">IF(AW$2=0,0,IF(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&lt;=0,Parameters!$B$189,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))</f>
        <v>59528.907713574088</v>
      </c>
      <c r="AX97" s="22">
        <f ca="1">IF(AX$2=0,0,IF(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&lt;=0,Parameters!$B$189,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))</f>
        <v>107273.01919707093</v>
      </c>
      <c r="AY97" s="22">
        <f ca="1">IF(AY$2=0,0,IF(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&lt;=0,Parameters!$B$189,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))</f>
        <v>81740.606801576068</v>
      </c>
      <c r="AZ97" s="22">
        <f ca="1">IF(AZ$2=0,0,IF(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&lt;=0,Parameters!$B$189,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))</f>
        <v>115396.63338441429</v>
      </c>
      <c r="BA97" s="22">
        <f ca="1">IF(BA$2=0,0,IF(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&lt;=0,Parameters!$B$189,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))</f>
        <v>60614.148423063401</v>
      </c>
      <c r="BB97" s="22">
        <f ca="1">IF(BB$2=0,0,IF(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&lt;=0,Parameters!$B$189,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))</f>
        <v>146334.57639578453</v>
      </c>
      <c r="BC97" s="22">
        <f ca="1">IF(BC$2=0,0,IF(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&lt;=0,Parameters!$B$189,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))</f>
        <v>25722.606415119979</v>
      </c>
      <c r="BD97" s="22">
        <f>IF(BD$2=0,0,IF(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&lt;=0,Parameters!$B$189,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))</f>
        <v>0</v>
      </c>
      <c r="BE97" s="22">
        <f ca="1">IF(BE$2=0,0,IF(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&lt;=0,Parameters!$B$189,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))</f>
        <v>86651.759226813854</v>
      </c>
      <c r="BF97" s="22">
        <f ca="1">IF(BF$2=0,0,IF(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&lt;=0,Parameters!$B$189,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))</f>
        <v>56775.268458591912</v>
      </c>
      <c r="BG97" s="22">
        <f ca="1">IF(BG$2=0,0,IF(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&lt;=0,Parameters!$B$189,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))</f>
        <v>13144.438256173502</v>
      </c>
      <c r="BH97" s="22">
        <f ca="1">IF(BH$2=0,0,IF(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&lt;=0,Parameters!$B$189,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))</f>
        <v>106119.11008716631</v>
      </c>
      <c r="BI97" s="22">
        <f ca="1">IF(BI$2=0,0,IF(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&lt;=0,Parameters!$B$189,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))</f>
        <v>84236.484899553616</v>
      </c>
      <c r="BJ97" s="22">
        <f ca="1">IF(BJ$2=0,0,IF(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&lt;=0,Parameters!$B$189,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))</f>
        <v>95993.791906163096</v>
      </c>
      <c r="BK97" s="22">
        <f ca="1">IF(BK$2=0,0,IF(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&lt;=0,Parameters!$B$189,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))</f>
        <v>18809.240377958027</v>
      </c>
      <c r="BL97" s="22">
        <f ca="1">IF(BL$2=0,0,IF(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&lt;=0,Parameters!$B$189,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))</f>
        <v>160105.03887583173</v>
      </c>
      <c r="BM97" s="22">
        <f ca="1">IF(BM$2=0,0,IF(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&lt;=0,Parameters!$B$189,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))</f>
        <v>106920.09696579122</v>
      </c>
      <c r="BN97" s="22">
        <f ca="1">IF(BN$2=0,0,IF(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&lt;=0,Parameters!$B$189,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))</f>
        <v>40317.732957635984</v>
      </c>
      <c r="BO97" s="22">
        <f ca="1">IF(BO$2=0,0,IF(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&lt;=0,Parameters!$B$189,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))</f>
        <v>46996.775522344375</v>
      </c>
      <c r="BP97" s="22">
        <f ca="1">IF(BP$2=0,0,IF(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&lt;=0,Parameters!$B$189,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))</f>
        <v>30397.220824781358</v>
      </c>
      <c r="BQ97" s="22">
        <f>IF(BQ$2=0,0,IF(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&lt;=0,Parameters!$B$189,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))</f>
        <v>0</v>
      </c>
      <c r="BR97" s="22">
        <f ca="1">IF(BR$2=0,0,IF(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&lt;=0,Parameters!$B$189,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))</f>
        <v>23920.033409727945</v>
      </c>
      <c r="BS97" s="22">
        <f ca="1">IF(BS$2=0,0,IF(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&lt;=0,Parameters!$B$189,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))</f>
        <v>23659.44426418353</v>
      </c>
      <c r="BT97" s="22">
        <f ca="1">IF(BT$2=0,0,IF(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&lt;=0,Parameters!$B$189,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))</f>
        <v>451091.14622578665</v>
      </c>
      <c r="BU97" s="22">
        <f ca="1">IF(BU$2=0,0,IF(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&lt;=0,Parameters!$B$189,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))</f>
        <v>86578.531422008076</v>
      </c>
      <c r="BV97" s="22">
        <f ca="1">IF(BV$2=0,0,IF(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&lt;=0,Parameters!$B$189,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))</f>
        <v>69490.621522601767</v>
      </c>
      <c r="BW97" s="22">
        <f ca="1">IF(BW$2=0,0,IF(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&lt;=0,Parameters!$B$189,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))</f>
        <v>51403.304630167833</v>
      </c>
      <c r="BX97" s="22">
        <f>IF(BX$2=0,0,IF(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&lt;=0,Parameters!$B$189,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))</f>
        <v>0</v>
      </c>
      <c r="BY97" s="22">
        <f ca="1">IF(BY$2=0,0,IF(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&lt;=0,Parameters!$B$189,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))</f>
        <v>43887.40387150996</v>
      </c>
      <c r="BZ97" s="22">
        <f ca="1">IF(BZ$2=0,0,IF(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&lt;=0,Parameters!$B$189,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))</f>
        <v>525339.91241754219</v>
      </c>
      <c r="CA97" s="22">
        <f ca="1">IF(CA$2=0,0,IF(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&lt;=0,Parameters!$B$189,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))</f>
        <v>28142.864300276233</v>
      </c>
      <c r="CB97" s="22">
        <f ca="1">IF(CB$2=0,0,IF(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&lt;=0,Parameters!$B$189,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))</f>
        <v>53351.3235901968</v>
      </c>
      <c r="CC97" s="22">
        <f ca="1">IF(CC$2=0,0,IF(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&lt;=0,Parameters!$B$189,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))</f>
        <v>9943.7502170079115</v>
      </c>
      <c r="CD97" s="22">
        <f ca="1">IF(CD$2=0,0,IF(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&lt;=0,Parameters!$B$189,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))</f>
        <v>58988.704932356632</v>
      </c>
      <c r="CE97" s="22">
        <f ca="1">IF(CE$2=0,0,IF(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&lt;=0,Parameters!$B$189,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))</f>
        <v>94020.978066475014</v>
      </c>
      <c r="CF97" s="13">
        <f ca="1">IF(CF$2=0,0,IF(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 IF(Settings!$C$16="No",1,(1-SLR!$D96*Parameters!CF$181))*(1-ISM!K96)&lt;=0,Parameters!$B$189,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IF(Settings!$C$16="No",1,(1-SLR!$D96*Parameters!CF$181))*(1-ISM!K96)))</f>
        <v>44873.725169803001</v>
      </c>
      <c r="CG97" s="22">
        <f ca="1">IF(CG$2=0,0,IF(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&lt;=0,Parameters!$B$189,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))</f>
        <v>115735.66254452812</v>
      </c>
      <c r="CH97" s="22">
        <f ca="1">IF(CH$2=0,0,IF(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&lt;=0,Parameters!$B$189,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))</f>
        <v>239514.50212963988</v>
      </c>
      <c r="CI97" s="22">
        <f ca="1">IF(CI$2=0,0,IF(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&lt;=0,Parameters!$B$189,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))</f>
        <v>142527.44749674702</v>
      </c>
      <c r="CJ97" s="22">
        <f ca="1">IF(CJ$2=0,0,IF(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&lt;=0,Parameters!$B$189,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))</f>
        <v>122539.34435066994</v>
      </c>
      <c r="CK97" s="22">
        <f ca="1">IF(CK$2=0,0,IF(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&lt;=0,Parameters!$B$189,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))</f>
        <v>75936.552480936531</v>
      </c>
      <c r="CL97" s="22">
        <f ca="1">IF(CL$2=0,0,IF(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&lt;=0,Parameters!$B$189,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))</f>
        <v>97697.565185014959</v>
      </c>
      <c r="CM97" s="22">
        <f ca="1">IF(CM$2=0,0,IF(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&lt;=0,Parameters!$B$189,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))</f>
        <v>59862.453492292858</v>
      </c>
      <c r="CN97" s="22">
        <f ca="1">IF(CN$2=0,0,IF(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&lt;=0,Parameters!$B$189,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))</f>
        <v>139721.84117452282</v>
      </c>
      <c r="CO97" s="22">
        <f ca="1">IF(CO$2=0,0,IF(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&lt;=0,Parameters!$B$189,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))</f>
        <v>419259.27485699015</v>
      </c>
      <c r="CP97" s="22">
        <f ca="1">IF(CP$2=0,0,IF(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&lt;=0,Parameters!$B$189,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))</f>
        <v>95683.067534650298</v>
      </c>
      <c r="CQ97" s="22">
        <f ca="1">IF(CQ$2=0,0,IF(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&lt;=0,Parameters!$B$189,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))</f>
        <v>37079.883785264261</v>
      </c>
      <c r="CR97" s="22">
        <f ca="1">IF(CR$2=0,0,IF(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&lt;=0,Parameters!$B$189,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))</f>
        <v>16264.939384331979</v>
      </c>
      <c r="CS97" s="22">
        <f ca="1">IF(CS$2=0,0,IF(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&lt;=0,Parameters!$B$189,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))</f>
        <v>32395.718237846009</v>
      </c>
      <c r="CT97" s="22">
        <f ca="1">IF(CT$2=0,0,IF(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&lt;=0,Parameters!$B$189,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))</f>
        <v>165141.98760622475</v>
      </c>
      <c r="CU97" s="22">
        <f ca="1">IF(CU$2=0,0,IF(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&lt;=0,Parameters!$B$189,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))</f>
        <v>324632.48185930937</v>
      </c>
      <c r="CV97" s="22">
        <f ca="1">IF(CV$2=0,0,IF(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&lt;=0,Parameters!$B$189,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))</f>
        <v>617004.2258247172</v>
      </c>
      <c r="CW97" s="22">
        <f ca="1">IF(CW$2=0,0,IF(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&lt;=0,Parameters!$B$189,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))</f>
        <v>57055.770339618706</v>
      </c>
      <c r="CX97" s="22">
        <f ca="1">IF(CX$2=0,0,IF(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&lt;=0,Parameters!$B$189,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))</f>
        <v>235161.69630114804</v>
      </c>
      <c r="CY97" s="22">
        <f ca="1">IF(CY$2=0,0,IF(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&lt;=0,Parameters!$B$189,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))</f>
        <v>25572.858711682573</v>
      </c>
      <c r="CZ97" s="22">
        <f ca="1">IF(CZ$2=0,0,IF(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&lt;=0,Parameters!$B$189,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))</f>
        <v>182311.21143182574</v>
      </c>
      <c r="DA97" s="22">
        <f>IF(DA$2=0,0,IF(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&lt;=0,Parameters!$B$189,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))</f>
        <v>0</v>
      </c>
      <c r="DB97" s="22">
        <f ca="1">IF(DB$2=0,0,IF(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&lt;=0,Parameters!$B$189,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))</f>
        <v>98604.799487706143</v>
      </c>
      <c r="DC97" s="22">
        <f ca="1">IF(DC$2=0,0,IF(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&lt;=0,Parameters!$B$189,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))</f>
        <v>30758.346033634745</v>
      </c>
      <c r="DD97" s="22">
        <f ca="1">IF(DD$2=0,0,IF(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&lt;=0,Parameters!$B$189,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))</f>
        <v>57922.848651207547</v>
      </c>
      <c r="DE97" s="22">
        <f ca="1">IF(DE$2=0,0,IF(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&lt;=0,Parameters!$B$189,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))</f>
        <v>219808.60945344841</v>
      </c>
      <c r="DF97" s="22">
        <f ca="1">IF(DF$2=0,0,IF(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&lt;=0,Parameters!$B$189,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))</f>
        <v>47806.994029358</v>
      </c>
      <c r="DG97" s="22">
        <f ca="1">IF(DG$2=0,0,IF(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&lt;=0,Parameters!$B$189,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))</f>
        <v>79340.556886249266</v>
      </c>
      <c r="DH97" s="22">
        <f ca="1">IF(DH$2=0,0,IF(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&lt;=0,Parameters!$B$189,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))</f>
        <v>25619.671397534403</v>
      </c>
      <c r="DI97" s="22">
        <f ca="1">IF(DI$2=0,0,IF(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&lt;=0,Parameters!$B$189,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))</f>
        <v>21933.050595730871</v>
      </c>
      <c r="DJ97" s="22">
        <f ca="1">IF(DJ$2=0,0,IF(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&lt;=0,Parameters!$B$189,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))</f>
        <v>106495.50136483253</v>
      </c>
      <c r="DK97" s="22">
        <f ca="1">IF(DK$2=0,0,IF(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&lt;=0,Parameters!$B$189,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))</f>
        <v>29877.867812321281</v>
      </c>
      <c r="DL97" s="22">
        <f ca="1">IF(DL$2=0,0,IF(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&lt;=0,Parameters!$B$189,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))</f>
        <v>27977.846237289352</v>
      </c>
      <c r="DM97" s="22">
        <f ca="1">IF(DM$2=0,0,IF(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&lt;=0,Parameters!$B$189,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))</f>
        <v>41062.645184283218</v>
      </c>
      <c r="DN97" s="22">
        <f ca="1">IF(DN$2=0,0,IF(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&lt;=0,Parameters!$B$189,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))</f>
        <v>45963.210985219659</v>
      </c>
      <c r="DO97" s="22">
        <f ca="1">IF(DO$2=0,0,IF(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&lt;=0,Parameters!$B$189,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))</f>
        <v>87891.055234626183</v>
      </c>
      <c r="DP97" s="22">
        <f ca="1">IF(DP$2=0,0,IF(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&lt;=0,Parameters!$B$189,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))</f>
        <v>15354.051702127057</v>
      </c>
      <c r="DQ97" s="22">
        <f ca="1">IF(DQ$2=0,0,IF(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&lt;=0,Parameters!$B$189,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))</f>
        <v>43817.722393758588</v>
      </c>
      <c r="DR97" s="22">
        <f>IF(DR$2=0,0,IF(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&lt;=0,Parameters!$B$189,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))</f>
        <v>0</v>
      </c>
      <c r="DS97" s="22">
        <f ca="1">IF(DS$2=0,0,IF(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&lt;=0,Parameters!$B$189,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))</f>
        <v>234660.75940248757</v>
      </c>
      <c r="DT97" s="22">
        <f ca="1">IF(DT$2=0,0,IF(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&lt;=0,Parameters!$B$189,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))</f>
        <v>16938.49442223892</v>
      </c>
      <c r="DU97" s="22">
        <f ca="1">IF(DU$2=0,0,IF(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&lt;=0,Parameters!$B$189,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))</f>
        <v>217678.48618922231</v>
      </c>
      <c r="DV97" s="22">
        <f ca="1">IF(DV$2=0,0,IF(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&lt;=0,Parameters!$B$189,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))</f>
        <v>118846.23982341828</v>
      </c>
      <c r="DW97" s="22">
        <f>IF(DW$2=0,0,IF(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&lt;=0,Parameters!$B$189,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))</f>
        <v>0</v>
      </c>
      <c r="DX97" s="22">
        <f ca="1">IF(DX$2=0,0,IF(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&lt;=0,Parameters!$B$189,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))</f>
        <v>11931.340903087104</v>
      </c>
      <c r="DY97" s="22">
        <f ca="1">IF(DY$2=0,0,IF(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&lt;=0,Parameters!$B$189,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))</f>
        <v>64922.331745055359</v>
      </c>
      <c r="DZ97" s="22">
        <f ca="1">IF(DZ$2=0,0,IF(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&lt;=0,Parameters!$B$189,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))</f>
        <v>29095.065658746782</v>
      </c>
      <c r="EA97" s="22">
        <f ca="1">IF(EA$2=0,0,IF(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&lt;=0,Parameters!$B$189,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))</f>
        <v>101466.86153834911</v>
      </c>
      <c r="EB97" s="22">
        <f ca="1">IF(EB$2=0,0,IF(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&lt;=0,Parameters!$B$189,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))</f>
        <v>126738.69634651554</v>
      </c>
      <c r="EC97" s="22">
        <f ca="1">IF(EC$2=0,0,IF(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&lt;=0,Parameters!$B$189,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))</f>
        <v>19525.841505537508</v>
      </c>
      <c r="ED97" s="22">
        <f ca="1">IF(ED$2=0,0,IF(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&lt;=0,Parameters!$B$189,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))</f>
        <v>72370.592560327117</v>
      </c>
      <c r="EE97" s="22">
        <f ca="1">IF(EE$2=0,0,IF(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&lt;=0,Parameters!$B$189,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))</f>
        <v>85990.268778342754</v>
      </c>
      <c r="EF97" s="22">
        <f ca="1">IF(EF$2=0,0,IF(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&lt;=0,Parameters!$B$189,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))</f>
        <v>536615.26617211651</v>
      </c>
      <c r="EG97" s="22">
        <f ca="1">IF(EG$2=0,0,IF(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&lt;=0,Parameters!$B$189,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))</f>
        <v>50166.126072939827</v>
      </c>
      <c r="EH97" s="22">
        <f ca="1">IF(EH$2=0,0,IF(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&lt;=0,Parameters!$B$189,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))</f>
        <v>104181.66883670061</v>
      </c>
      <c r="EI97" s="22">
        <f ca="1">IF(EI$2=0,0,IF(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&lt;=0,Parameters!$B$189,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))</f>
        <v>69873.180307853254</v>
      </c>
      <c r="EJ97" s="22">
        <f ca="1">IF(EJ$2=0,0,IF(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&lt;=0,Parameters!$B$189,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))</f>
        <v>47528.601990796204</v>
      </c>
      <c r="EK97" s="22">
        <f ca="1">IF(EK$2=0,0,IF(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&lt;=0,Parameters!$B$189,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))</f>
        <v>188376.81655522645</v>
      </c>
      <c r="EL97" s="22">
        <f ca="1">IF(EL$2=0,0,IF(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&lt;=0,Parameters!$B$189,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))</f>
        <v>36578.726749690759</v>
      </c>
      <c r="EM97" s="22">
        <f ca="1">IF(EM$2=0,0,IF(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&lt;=0,Parameters!$B$189,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))</f>
        <v>60283.025360850137</v>
      </c>
      <c r="EN97" s="22">
        <f ca="1">IF(EN$2=0,0,IF(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&lt;=0,Parameters!$B$189,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))</f>
        <v>223913.74554131538</v>
      </c>
      <c r="EO97" s="22">
        <f>IF(EO$2=0,0,IF(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&lt;=0,Parameters!$B$189,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))</f>
        <v>0</v>
      </c>
      <c r="EP97" s="22">
        <f ca="1">IF(EP$2=0,0,IF(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&lt;=0,Parameters!$B$189,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))</f>
        <v>81314.103203531136</v>
      </c>
      <c r="EQ97" s="22">
        <f ca="1">IF(EQ$2=0,0,IF(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&lt;=0,Parameters!$B$189,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))</f>
        <v>66614.700399855486</v>
      </c>
      <c r="ER97" s="22">
        <f ca="1">IF(ER$2=0,0,IF(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&lt;=0,Parameters!$B$189,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))</f>
        <v>67833.275974431192</v>
      </c>
      <c r="ES97" s="22">
        <f ca="1">IF(ES$2=0,0,IF(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&lt;=0,Parameters!$B$189,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))</f>
        <v>932090.33475896576</v>
      </c>
      <c r="ET97" s="22">
        <f>IF(ET$2=0,0,IF(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&lt;=0,Parameters!$B$189,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))</f>
        <v>0</v>
      </c>
      <c r="EU97" s="22">
        <f ca="1">IF(EU$2=0,0,IF(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&lt;=0,Parameters!$B$189,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))</f>
        <v>46375.138609538575</v>
      </c>
      <c r="EV97" s="22">
        <f ca="1">IF(EV$2=0,0,IF(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&lt;=0,Parameters!$B$189,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))</f>
        <v>109384.01784025253</v>
      </c>
      <c r="EW97" s="22">
        <f ca="1">IF(EW$2=0,0,IF(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&lt;=0,Parameters!$B$189,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))</f>
        <v>21394.214457893471</v>
      </c>
      <c r="EX97" s="22">
        <f ca="1">IF(EX$2=0,0,IF(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&lt;=0,Parameters!$B$189,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))</f>
        <v>444824.80754776654</v>
      </c>
      <c r="EY97" s="22">
        <f ca="1">IF(EY$2=0,0,IF(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&lt;=0,Parameters!$B$189,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))</f>
        <v>52568.200748912888</v>
      </c>
      <c r="EZ97" s="22">
        <f ca="1">IF(EZ$2=0,0,IF(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&lt;=0,Parameters!$B$189,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))</f>
        <v>40906.667079097657</v>
      </c>
      <c r="FA97" s="22">
        <f ca="1">IF(FA$2=0,0,IF(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&lt;=0,Parameters!$B$189,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))</f>
        <v>29646.886378022398</v>
      </c>
      <c r="FB97" s="22">
        <f ca="1">IF(FB$2=0,0,IF(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&lt;=0,Parameters!$B$189,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))</f>
        <v>19335.669333408361</v>
      </c>
      <c r="FC97" s="22">
        <f ca="1">IF(FC$2=0,0,IF(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&lt;=0,Parameters!$B$189,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))</f>
        <v>48578.674600732549</v>
      </c>
      <c r="FD97" s="22">
        <f ca="1">IF(FD$2=0,0,IF(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&lt;=0,Parameters!$B$189,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))</f>
        <v>185796.57790718175</v>
      </c>
      <c r="FE97" s="22">
        <f>IF(FE$2=0,0,IF(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&lt;=0,Parameters!$B$189,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))</f>
        <v>0</v>
      </c>
      <c r="FF97" s="22">
        <f ca="1">IF(FF$2=0,0,IF(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&lt;=0,Parameters!$B$189,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))</f>
        <v>38534.270963257164</v>
      </c>
      <c r="FG97" s="22">
        <f ca="1">IF(FG$2=0,0,IF(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&lt;=0,Parameters!$B$189,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))</f>
        <v>76104.574161351527</v>
      </c>
      <c r="FH97" s="22">
        <f ca="1">IF(FH$2=0,0,IF(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&lt;=0,Parameters!$B$189,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))</f>
        <v>33795.773423827479</v>
      </c>
      <c r="FI97" s="22">
        <f ca="1">IF(FI$2=0,0,IF(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&lt;=0,Parameters!$B$189,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))</f>
        <v>59725.788412994465</v>
      </c>
      <c r="FJ97" s="22">
        <f ca="1">IF(FJ$2=0,0,IF(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&lt;=0,Parameters!$B$189,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))</f>
        <v>68464.978885472694</v>
      </c>
      <c r="FK97" s="22">
        <f ca="1">IF(FK$2=0,0,IF(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&lt;=0,Parameters!$B$189,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))</f>
        <v>72515.564367284489</v>
      </c>
      <c r="FL97" s="22">
        <f ca="1">IF(FL$2=0,0,IF(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&lt;=0,Parameters!$B$189,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))</f>
        <v>103929.02090221351</v>
      </c>
      <c r="FM97" s="22">
        <f>IF(FM$2=0,0,IF(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&lt;=0,Parameters!$B$189,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))</f>
        <v>0</v>
      </c>
      <c r="FN97" s="22">
        <f ca="1">IF(FN$2=0,0,IF(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&lt;=0,Parameters!$B$189,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))</f>
        <v>25368.910652918945</v>
      </c>
      <c r="FO97" s="22">
        <f ca="1">IF(FO$2=0,0,IF(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&lt;=0,Parameters!$B$189,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))</f>
        <v>17749.155100164393</v>
      </c>
      <c r="FP97" s="22">
        <f ca="1">IF(FP$2=0,0,IF(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&lt;=0,Parameters!$B$189,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))</f>
        <v>148375.74133174209</v>
      </c>
      <c r="FQ97" s="22">
        <f ca="1">IF(FQ$2=0,0,IF(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&lt;=0,Parameters!$B$189,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))</f>
        <v>13616.363704714046</v>
      </c>
      <c r="FR97" s="22">
        <f ca="1">IF(FR$2=0,0,IF(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&lt;=0,Parameters!$B$189,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))</f>
        <v>48966.840573182162</v>
      </c>
      <c r="FS97" s="22">
        <f ca="1">IF(FS$2=0,0,IF(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&lt;=0,Parameters!$B$189,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))</f>
        <v>76947.03915241854</v>
      </c>
      <c r="FT97" s="22">
        <f ca="1">IF(FT$2=0,0,IF(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&lt;=0,Parameters!$B$189,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))</f>
        <v>58480.511288898873</v>
      </c>
      <c r="FU97" s="22">
        <f ca="1">IF(FU$2=0,0,IF(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&lt;=0,Parameters!$B$189,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))</f>
        <v>207569.67308637404</v>
      </c>
      <c r="FV97" s="22">
        <f ca="1">IF(FV$2=0,0,IF(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&lt;=0,Parameters!$B$189,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))</f>
        <v>147930.37731506015</v>
      </c>
      <c r="FW97" s="22">
        <f ca="1">IF(FW$2=0,0,IF(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&lt;=0,Parameters!$B$189,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))</f>
        <v>46110.212127401785</v>
      </c>
      <c r="FX97" s="22">
        <f ca="1">IF(FX$2=0,0,IF(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&lt;=0,Parameters!$B$189,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))</f>
        <v>28108.398361055679</v>
      </c>
      <c r="FY97" s="22">
        <f>IF(FY$2=0,0,IF(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&lt;=0,Parameters!$B$189,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))</f>
        <v>0</v>
      </c>
      <c r="FZ97" s="22">
        <f ca="1">IF(FZ$2=0,0,IF(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&lt;=0,Parameters!$B$189,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))</f>
        <v>28886.067822863046</v>
      </c>
      <c r="GA97" s="22">
        <f ca="1">IF(GA$2=0,0,IF(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&lt;=0,Parameters!$B$189,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))</f>
        <v>22725.684419084468</v>
      </c>
      <c r="GB97" s="22">
        <f ca="1">IF(GB$2=0,0,IF(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&lt;=0,Parameters!$B$189,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))</f>
        <v>42950.121707107101</v>
      </c>
      <c r="GC97" s="22">
        <f ca="1">IF(GC$2=0,0,IF(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&lt;=0,Parameters!$B$189,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))</f>
        <v>128077.11622134229</v>
      </c>
      <c r="GD97" s="22">
        <f ca="1">IF(GD$2=0,0,IF(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&lt;=0,Parameters!$B$189,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))</f>
        <v>138399.75833691983</v>
      </c>
      <c r="GE97" s="22">
        <f ca="1">IF(GE$2=0,0,IF(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&lt;=0,Parameters!$B$189,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))</f>
        <v>21033.067008726066</v>
      </c>
      <c r="GF97" s="22">
        <f ca="1">IF(GF$2=0,0,IF(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&lt;=0,Parameters!$B$189,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))</f>
        <v>106267.70186660401</v>
      </c>
      <c r="GG97" s="22">
        <f ca="1">IF(GG$2=0,0,IF(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&lt;=0,Parameters!$B$189,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))</f>
        <v>48599.660654400206</v>
      </c>
      <c r="GH97" s="22">
        <f ca="1">IF(GH$2=0,0,IF(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&lt;=0,Parameters!$B$189,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))</f>
        <v>35156.414463716821</v>
      </c>
      <c r="GI97" s="22">
        <f ca="1">IF(GI$2=0,0,IF(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&lt;=0,Parameters!$B$189,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))</f>
        <v>62943.175218907345</v>
      </c>
      <c r="GJ97" s="22">
        <f ca="1">IF(GJ$2=0,0,IF(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&lt;=0,Parameters!$B$189,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))</f>
        <v>60158.500840756315</v>
      </c>
      <c r="GK97" s="22">
        <f ca="1">IF(GK$2=0,0,IF(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&lt;=0,Parameters!$B$189,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))</f>
        <v>176725.6703939164</v>
      </c>
      <c r="GL97" s="22">
        <f ca="1">IF(GL$2=0,0,IF(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&lt;=0,Parameters!$B$189,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))</f>
        <v>39757.469763215231</v>
      </c>
      <c r="GM97" s="22">
        <f ca="1">IF(GM$2=0,0,IF(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&lt;=0,Parameters!$B$189,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))</f>
        <v>36534.535699334469</v>
      </c>
      <c r="GN97" s="22">
        <f ca="1">SUMPRODUCT(B97:GM97,'[4]National population'!$B97:$GM97)</f>
        <v>579014294708183</v>
      </c>
      <c r="GO97" s="22">
        <f ca="1">GN97/'[4]National population'!GN97</f>
        <v>87107.473138586502</v>
      </c>
    </row>
    <row r="98" spans="1:197" x14ac:dyDescent="0.25">
      <c r="A98" s="15">
        <v>2105</v>
      </c>
      <c r="B98" s="22">
        <f ca="1">IF(B$2=0,0,IF(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&lt;=0,Parameters!$B$189,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))</f>
        <v>24708.973233331199</v>
      </c>
      <c r="C98" s="22">
        <f ca="1">IF(C$2=0,0,IF(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&lt;=0,Parameters!$B$189,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))</f>
        <v>73692.719892289548</v>
      </c>
      <c r="D98" s="22">
        <f ca="1">IF(D$2=0,0,IF(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&lt;=0,Parameters!$B$189,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))</f>
        <v>26291.862678724759</v>
      </c>
      <c r="E98" s="22">
        <f>IF(E$2=0,0,IF(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&lt;=0,Parameters!$B$189,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))</f>
        <v>0</v>
      </c>
      <c r="F98" s="22">
        <f ca="1">IF(F$2=0,0,IF(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&lt;=0,Parameters!$B$189,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))</f>
        <v>742425.47899484006</v>
      </c>
      <c r="G98" s="22">
        <f ca="1">IF(G$2=0,0,IF(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&lt;=0,Parameters!$B$189,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))</f>
        <v>141603.45656603642</v>
      </c>
      <c r="H98" s="22">
        <f ca="1">IF(H$2=0,0,IF(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&lt;=0,Parameters!$B$189,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))</f>
        <v>36279.076350325602</v>
      </c>
      <c r="I98" s="22">
        <f ca="1">IF(I$2=0,0,IF(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&lt;=0,Parameters!$B$189,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))</f>
        <v>121277.2178165314</v>
      </c>
      <c r="J98" s="22">
        <f ca="1">IF(J$2=0,0,IF(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&lt;=0,Parameters!$B$189,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))</f>
        <v>101920.62680994242</v>
      </c>
      <c r="K98" s="22">
        <f ca="1">IF(K$2=0,0,IF(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&lt;=0,Parameters!$B$189,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))</f>
        <v>109058.47642669975</v>
      </c>
      <c r="L98" s="22">
        <f ca="1">IF(L$2=0,0,IF(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&lt;=0,Parameters!$B$189,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))</f>
        <v>62828.486745454138</v>
      </c>
      <c r="M98" s="22">
        <f ca="1">IF(M$2=0,0,IF(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&lt;=0,Parameters!$B$189,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))</f>
        <v>12395.480617713823</v>
      </c>
      <c r="N98" s="22">
        <f ca="1">IF(N$2=0,0,IF(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&lt;=0,Parameters!$B$189,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))</f>
        <v>103700.84297838708</v>
      </c>
      <c r="O98" s="22">
        <f ca="1">IF(O$2=0,0,IF(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&lt;=0,Parameters!$B$189,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))</f>
        <v>28203.679010422813</v>
      </c>
      <c r="P98" s="22">
        <f ca="1">IF(P$2=0,0,IF(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&lt;=0,Parameters!$B$189,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))</f>
        <v>21317.351846585076</v>
      </c>
      <c r="Q98" s="22">
        <f ca="1">IF(Q$2=0,0,IF(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&lt;=0,Parameters!$B$189,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))</f>
        <v>24964.577842087285</v>
      </c>
      <c r="R98" s="22">
        <f ca="1">IF(R$2=0,0,IF(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&lt;=0,Parameters!$B$189,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))</f>
        <v>41869.826835146785</v>
      </c>
      <c r="S98" s="22">
        <f ca="1">IF(S$2=0,0,IF(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&lt;=0,Parameters!$B$189,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))</f>
        <v>470135.18645227904</v>
      </c>
      <c r="T98" s="22">
        <f ca="1">IF(T$2=0,0,IF(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&lt;=0,Parameters!$B$189,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))</f>
        <v>189309.21279446202</v>
      </c>
      <c r="U98" s="22">
        <f ca="1">IF(U$2=0,0,IF(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&lt;=0,Parameters!$B$189,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))</f>
        <v>29961.349420446611</v>
      </c>
      <c r="V98" s="22">
        <f ca="1">IF(V$2=0,0,IF(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&lt;=0,Parameters!$B$189,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))</f>
        <v>78826.061510887666</v>
      </c>
      <c r="W98" s="22">
        <f ca="1">IF(W$2=0,0,IF(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&lt;=0,Parameters!$B$189,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))</f>
        <v>60392.588817724311</v>
      </c>
      <c r="X98" s="22">
        <f ca="1">IF(X$2=0,0,IF(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&lt;=0,Parameters!$B$189,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))</f>
        <v>229818.92741479326</v>
      </c>
      <c r="Y98" s="22">
        <f ca="1">IF(Y$2=0,0,IF(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&lt;=0,Parameters!$B$189,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))</f>
        <v>36536.429831462934</v>
      </c>
      <c r="Z98" s="22">
        <f ca="1">IF(Z$2=0,0,IF(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&lt;=0,Parameters!$B$189,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))</f>
        <v>108041.18195039434</v>
      </c>
      <c r="AA98" s="22">
        <f ca="1">IF(AA$2=0,0,IF(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&lt;=0,Parameters!$B$189,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))</f>
        <v>135957.35330392775</v>
      </c>
      <c r="AB98" s="22">
        <f ca="1">IF(AB$2=0,0,IF(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&lt;=0,Parameters!$B$189,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))</f>
        <v>536858.12385450874</v>
      </c>
      <c r="AC98" s="22">
        <f ca="1">IF(AC$2=0,0,IF(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&lt;=0,Parameters!$B$189,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))</f>
        <v>72418.160714340294</v>
      </c>
      <c r="AD98" s="22">
        <f ca="1">IF(AD$2=0,0,IF(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&lt;=0,Parameters!$B$189,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))</f>
        <v>142290.29246591698</v>
      </c>
      <c r="AE98" s="22">
        <f ca="1">IF(AE$2=0,0,IF(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&lt;=0,Parameters!$B$189,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))</f>
        <v>13216.888865413057</v>
      </c>
      <c r="AF98" s="22">
        <f ca="1">IF(AF$2=0,0,IF(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&lt;=0,Parameters!$B$189,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))</f>
        <v>116911.73340602714</v>
      </c>
      <c r="AG98" s="22">
        <f ca="1">IF(AG$2=0,0,IF(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&lt;=0,Parameters!$B$189,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))</f>
        <v>121085.40499663462</v>
      </c>
      <c r="AH98" s="22">
        <f ca="1">IF(AH$2=0,0,IF(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&lt;=0,Parameters!$B$189,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))</f>
        <v>129963.0971067185</v>
      </c>
      <c r="AI98" s="22">
        <f ca="1">IF(AI$2=0,0,IF(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&lt;=0,Parameters!$B$189,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))</f>
        <v>77868.177602932585</v>
      </c>
      <c r="AJ98" s="22">
        <f ca="1">IF(AJ$2=0,0,IF(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&lt;=0,Parameters!$B$189,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))</f>
        <v>41177.908675937048</v>
      </c>
      <c r="AK98" s="22">
        <f ca="1">IF(AK$2=0,0,IF(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&lt;=0,Parameters!$B$189,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))</f>
        <v>41038.820895859906</v>
      </c>
      <c r="AL98" s="22">
        <f ca="1">IF(AL$2=0,0,IF(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&lt;=0,Parameters!$B$189,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))</f>
        <v>10460.326036357408</v>
      </c>
      <c r="AM98" s="22">
        <f ca="1">IF(AM$2=0,0,IF(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&lt;=0,Parameters!$B$189,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))</f>
        <v>74399.86816768453</v>
      </c>
      <c r="AN98" s="22">
        <f ca="1">IF(AN$2=0,0,IF(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&lt;=0,Parameters!$B$189,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))</f>
        <v>80878.960624391591</v>
      </c>
      <c r="AO98" s="22">
        <f ca="1">IF(AO$2=0,0,IF(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&lt;=0,Parameters!$B$189,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))</f>
        <v>38848.913649610186</v>
      </c>
      <c r="AP98" s="22">
        <f ca="1">IF(AP$2=0,0,IF(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&lt;=0,Parameters!$B$189,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))</f>
        <v>70265.685834864955</v>
      </c>
      <c r="AQ98" s="22">
        <f ca="1">IF(AQ$2=0,0,IF(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&lt;=0,Parameters!$B$189,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))</f>
        <v>99969.745041663715</v>
      </c>
      <c r="AR98" s="22">
        <f>IF(AR$2=0,0,IF(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&lt;=0,Parameters!$B$189,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))</f>
        <v>0</v>
      </c>
      <c r="AS98" s="22">
        <f ca="1">IF(AS$2=0,0,IF(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&lt;=0,Parameters!$B$189,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))</f>
        <v>100526.83804366998</v>
      </c>
      <c r="AT98" s="22">
        <f ca="1">IF(AT$2=0,0,IF(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&lt;=0,Parameters!$B$189,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))</f>
        <v>72722.366058787971</v>
      </c>
      <c r="AU98" s="22">
        <f ca="1">IF(AU$2=0,0,IF(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&lt;=0,Parameters!$B$189,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))</f>
        <v>100911.23423735279</v>
      </c>
      <c r="AV98" s="22">
        <f ca="1">IF(AV$2=0,0,IF(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&lt;=0,Parameters!$B$189,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))</f>
        <v>36060.121119870244</v>
      </c>
      <c r="AW98" s="22">
        <f ca="1">IF(AW$2=0,0,IF(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&lt;=0,Parameters!$B$189,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))</f>
        <v>60312.810912355722</v>
      </c>
      <c r="AX98" s="22">
        <f ca="1">IF(AX$2=0,0,IF(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&lt;=0,Parameters!$B$189,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))</f>
        <v>108356.2598177215</v>
      </c>
      <c r="AY98" s="22">
        <f ca="1">IF(AY$2=0,0,IF(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&lt;=0,Parameters!$B$189,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))</f>
        <v>82929.28937398961</v>
      </c>
      <c r="AZ98" s="22">
        <f ca="1">IF(AZ$2=0,0,IF(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&lt;=0,Parameters!$B$189,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))</f>
        <v>117616.51032358619</v>
      </c>
      <c r="BA98" s="22">
        <f ca="1">IF(BA$2=0,0,IF(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&lt;=0,Parameters!$B$189,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))</f>
        <v>61491.822879673302</v>
      </c>
      <c r="BB98" s="22">
        <f ca="1">IF(BB$2=0,0,IF(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&lt;=0,Parameters!$B$189,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))</f>
        <v>149149.38842397949</v>
      </c>
      <c r="BC98" s="22">
        <f ca="1">IF(BC$2=0,0,IF(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&lt;=0,Parameters!$B$189,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))</f>
        <v>26217.919357304978</v>
      </c>
      <c r="BD98" s="22">
        <f>IF(BD$2=0,0,IF(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&lt;=0,Parameters!$B$189,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))</f>
        <v>0</v>
      </c>
      <c r="BE98" s="22">
        <f ca="1">IF(BE$2=0,0,IF(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&lt;=0,Parameters!$B$189,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))</f>
        <v>87540.590622456744</v>
      </c>
      <c r="BF98" s="22">
        <f ca="1">IF(BF$2=0,0,IF(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&lt;=0,Parameters!$B$189,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))</f>
        <v>57357.954708461417</v>
      </c>
      <c r="BG98" s="22">
        <f ca="1">IF(BG$2=0,0,IF(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&lt;=0,Parameters!$B$189,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))</f>
        <v>13397.625388036233</v>
      </c>
      <c r="BH98" s="22">
        <f ca="1">IF(BH$2=0,0,IF(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&lt;=0,Parameters!$B$189,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))</f>
        <v>107206.1399353264</v>
      </c>
      <c r="BI98" s="22">
        <f ca="1">IF(BI$2=0,0,IF(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&lt;=0,Parameters!$B$189,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))</f>
        <v>85293.298531996668</v>
      </c>
      <c r="BJ98" s="22">
        <f ca="1">IF(BJ$2=0,0,IF(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&lt;=0,Parameters!$B$189,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))</f>
        <v>96979.110309556549</v>
      </c>
      <c r="BK98" s="22">
        <f ca="1">IF(BK$2=0,0,IF(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&lt;=0,Parameters!$B$189,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))</f>
        <v>18906.77774099935</v>
      </c>
      <c r="BL98" s="22">
        <f ca="1">IF(BL$2=0,0,IF(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&lt;=0,Parameters!$B$189,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))</f>
        <v>163180.88494068626</v>
      </c>
      <c r="BM98" s="22">
        <f ca="1">IF(BM$2=0,0,IF(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&lt;=0,Parameters!$B$189,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))</f>
        <v>108010.4063111993</v>
      </c>
      <c r="BN98" s="22">
        <f ca="1">IF(BN$2=0,0,IF(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&lt;=0,Parameters!$B$189,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))</f>
        <v>40715.868497060859</v>
      </c>
      <c r="BO98" s="22">
        <f ca="1">IF(BO$2=0,0,IF(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&lt;=0,Parameters!$B$189,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))</f>
        <v>47902.377904881097</v>
      </c>
      <c r="BP98" s="22">
        <f ca="1">IF(BP$2=0,0,IF(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&lt;=0,Parameters!$B$189,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))</f>
        <v>30983.075015503695</v>
      </c>
      <c r="BQ98" s="22">
        <f>IF(BQ$2=0,0,IF(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&lt;=0,Parameters!$B$189,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))</f>
        <v>0</v>
      </c>
      <c r="BR98" s="22">
        <f ca="1">IF(BR$2=0,0,IF(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&lt;=0,Parameters!$B$189,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))</f>
        <v>24374.682931426956</v>
      </c>
      <c r="BS98" s="22">
        <f ca="1">IF(BS$2=0,0,IF(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&lt;=0,Parameters!$B$189,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))</f>
        <v>24113.325224330878</v>
      </c>
      <c r="BT98" s="22">
        <f ca="1">IF(BT$2=0,0,IF(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&lt;=0,Parameters!$B$189,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))</f>
        <v>459780.92966191843</v>
      </c>
      <c r="BU98" s="22">
        <f ca="1">IF(BU$2=0,0,IF(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&lt;=0,Parameters!$B$189,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))</f>
        <v>87466.358632698641</v>
      </c>
      <c r="BV98" s="22">
        <f ca="1">IF(BV$2=0,0,IF(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&lt;=0,Parameters!$B$189,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))</f>
        <v>70461.53757471015</v>
      </c>
      <c r="BW98" s="22">
        <f ca="1">IF(BW$2=0,0,IF(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&lt;=0,Parameters!$B$189,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))</f>
        <v>52151.6865392947</v>
      </c>
      <c r="BX98" s="22">
        <f>IF(BX$2=0,0,IF(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&lt;=0,Parameters!$B$189,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))</f>
        <v>0</v>
      </c>
      <c r="BY98" s="22">
        <f ca="1">IF(BY$2=0,0,IF(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&lt;=0,Parameters!$B$189,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))</f>
        <v>44514.206859567144</v>
      </c>
      <c r="BZ98" s="22">
        <f ca="1">IF(BZ$2=0,0,IF(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&lt;=0,Parameters!$B$189,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))</f>
        <v>532073.90527181118</v>
      </c>
      <c r="CA98" s="22">
        <f ca="1">IF(CA$2=0,0,IF(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&lt;=0,Parameters!$B$189,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))</f>
        <v>28552.070150759198</v>
      </c>
      <c r="CB98" s="22">
        <f ca="1">IF(CB$2=0,0,IF(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&lt;=0,Parameters!$B$189,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))</f>
        <v>53899.784402114768</v>
      </c>
      <c r="CC98" s="22">
        <f ca="1">IF(CC$2=0,0,IF(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&lt;=0,Parameters!$B$189,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))</f>
        <v>10087.48164050372</v>
      </c>
      <c r="CD98" s="22">
        <f ca="1">IF(CD$2=0,0,IF(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&lt;=0,Parameters!$B$189,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))</f>
        <v>59595.911255717423</v>
      </c>
      <c r="CE98" s="22">
        <f ca="1">IF(CE$2=0,0,IF(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&lt;=0,Parameters!$B$189,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))</f>
        <v>95223.533938240143</v>
      </c>
      <c r="CF98" s="13">
        <f ca="1">IF(CF$2=0,0,IF(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 IF(Settings!$C$16="No",1,(1-SLR!$D97*Parameters!CF$181))*(1-ISM!K97)&lt;=0,Parameters!$B$189,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IF(Settings!$C$16="No",1,(1-SLR!$D97*Parameters!CF$181))*(1-ISM!K97)))</f>
        <v>45451.398543218274</v>
      </c>
      <c r="CG98" s="22">
        <f ca="1">IF(CG$2=0,0,IF(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&lt;=0,Parameters!$B$189,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))</f>
        <v>116916.64040957476</v>
      </c>
      <c r="CH98" s="22">
        <f ca="1">IF(CH$2=0,0,IF(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&lt;=0,Parameters!$B$189,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))</f>
        <v>244124.28370786333</v>
      </c>
      <c r="CI98" s="22">
        <f ca="1">IF(CI$2=0,0,IF(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&lt;=0,Parameters!$B$189,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))</f>
        <v>145273.33213555187</v>
      </c>
      <c r="CJ98" s="22">
        <f ca="1">IF(CJ$2=0,0,IF(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&lt;=0,Parameters!$B$189,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))</f>
        <v>123796.73464811296</v>
      </c>
      <c r="CK98" s="22">
        <f ca="1">IF(CK$2=0,0,IF(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&lt;=0,Parameters!$B$189,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))</f>
        <v>76720.069507236258</v>
      </c>
      <c r="CL98" s="22">
        <f ca="1">IF(CL$2=0,0,IF(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&lt;=0,Parameters!$B$189,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))</f>
        <v>98701.303829084776</v>
      </c>
      <c r="CM98" s="22">
        <f ca="1">IF(CM$2=0,0,IF(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&lt;=0,Parameters!$B$189,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))</f>
        <v>60709.601342759968</v>
      </c>
      <c r="CN98" s="22">
        <f ca="1">IF(CN$2=0,0,IF(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&lt;=0,Parameters!$B$189,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))</f>
        <v>142411.97547865193</v>
      </c>
      <c r="CO98" s="22">
        <f ca="1">IF(CO$2=0,0,IF(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&lt;=0,Parameters!$B$189,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))</f>
        <v>424624.3661361679</v>
      </c>
      <c r="CP98" s="22">
        <f ca="1">IF(CP$2=0,0,IF(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&lt;=0,Parameters!$B$189,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))</f>
        <v>96631.40393319854</v>
      </c>
      <c r="CQ98" s="22">
        <f ca="1">IF(CQ$2=0,0,IF(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&lt;=0,Parameters!$B$189,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))</f>
        <v>37793.567962838089</v>
      </c>
      <c r="CR98" s="22">
        <f ca="1">IF(CR$2=0,0,IF(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&lt;=0,Parameters!$B$189,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))</f>
        <v>16425.906182273637</v>
      </c>
      <c r="CS98" s="22">
        <f ca="1">IF(CS$2=0,0,IF(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&lt;=0,Parameters!$B$189,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))</f>
        <v>32813.340294893205</v>
      </c>
      <c r="CT98" s="22">
        <f ca="1">IF(CT$2=0,0,IF(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&lt;=0,Parameters!$B$189,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))</f>
        <v>167547.74222588819</v>
      </c>
      <c r="CU98" s="22">
        <f ca="1">IF(CU$2=0,0,IF(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&lt;=0,Parameters!$B$189,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))</f>
        <v>328788.0293313525</v>
      </c>
      <c r="CV98" s="22">
        <f ca="1">IF(CV$2=0,0,IF(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&lt;=0,Parameters!$B$189,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))</f>
        <v>628882.14326078596</v>
      </c>
      <c r="CW98" s="22">
        <f ca="1">IF(CW$2=0,0,IF(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&lt;=0,Parameters!$B$189,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))</f>
        <v>57790.868285932927</v>
      </c>
      <c r="CX98" s="22">
        <f ca="1">IF(CX$2=0,0,IF(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&lt;=0,Parameters!$B$189,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))</f>
        <v>239655.45631884021</v>
      </c>
      <c r="CY98" s="22">
        <f ca="1">IF(CY$2=0,0,IF(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&lt;=0,Parameters!$B$189,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))</f>
        <v>26065.563810433727</v>
      </c>
      <c r="CZ98" s="22">
        <f ca="1">IF(CZ$2=0,0,IF(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&lt;=0,Parameters!$B$189,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))</f>
        <v>185821.06119691842</v>
      </c>
      <c r="DA98" s="22">
        <f>IF(DA$2=0,0,IF(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&lt;=0,Parameters!$B$189,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))</f>
        <v>0</v>
      </c>
      <c r="DB98" s="22">
        <f ca="1">IF(DB$2=0,0,IF(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&lt;=0,Parameters!$B$189,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))</f>
        <v>99867.323526816064</v>
      </c>
      <c r="DC98" s="22">
        <f ca="1">IF(DC$2=0,0,IF(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&lt;=0,Parameters!$B$189,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))</f>
        <v>31349.808530246111</v>
      </c>
      <c r="DD98" s="22">
        <f ca="1">IF(DD$2=0,0,IF(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&lt;=0,Parameters!$B$189,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))</f>
        <v>58517.36068968608</v>
      </c>
      <c r="DE98" s="22">
        <f ca="1">IF(DE$2=0,0,IF(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&lt;=0,Parameters!$B$189,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))</f>
        <v>222070.21764899636</v>
      </c>
      <c r="DF98" s="22">
        <f ca="1">IF(DF$2=0,0,IF(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&lt;=0,Parameters!$B$189,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))</f>
        <v>48296.406840051503</v>
      </c>
      <c r="DG98" s="22">
        <f ca="1">IF(DG$2=0,0,IF(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&lt;=0,Parameters!$B$189,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))</f>
        <v>80860.312660235941</v>
      </c>
      <c r="DH98" s="22">
        <f ca="1">IF(DH$2=0,0,IF(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&lt;=0,Parameters!$B$189,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))</f>
        <v>25873.943347996184</v>
      </c>
      <c r="DI98" s="22">
        <f ca="1">IF(DI$2=0,0,IF(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&lt;=0,Parameters!$B$189,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))</f>
        <v>22355.250364598382</v>
      </c>
      <c r="DJ98" s="22">
        <f ca="1">IF(DJ$2=0,0,IF(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&lt;=0,Parameters!$B$189,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))</f>
        <v>108042.59267448002</v>
      </c>
      <c r="DK98" s="22">
        <f ca="1">IF(DK$2=0,0,IF(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&lt;=0,Parameters!$B$189,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))</f>
        <v>30185.429772022766</v>
      </c>
      <c r="DL98" s="22">
        <f ca="1">IF(DL$2=0,0,IF(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&lt;=0,Parameters!$B$189,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))</f>
        <v>28517.739016165699</v>
      </c>
      <c r="DM98" s="22">
        <f ca="1">IF(DM$2=0,0,IF(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&lt;=0,Parameters!$B$189,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))</f>
        <v>41590.56813760534</v>
      </c>
      <c r="DN98" s="22">
        <f ca="1">IF(DN$2=0,0,IF(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&lt;=0,Parameters!$B$189,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))</f>
        <v>46434.044423337473</v>
      </c>
      <c r="DO98" s="22">
        <f ca="1">IF(DO$2=0,0,IF(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&lt;=0,Parameters!$B$189,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))</f>
        <v>89017.170186999647</v>
      </c>
      <c r="DP98" s="22">
        <f ca="1">IF(DP$2=0,0,IF(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&lt;=0,Parameters!$B$189,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))</f>
        <v>15648.258053554749</v>
      </c>
      <c r="DQ98" s="22">
        <f ca="1">IF(DQ$2=0,0,IF(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&lt;=0,Parameters!$B$189,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))</f>
        <v>44662.840804312145</v>
      </c>
      <c r="DR98" s="22">
        <f>IF(DR$2=0,0,IF(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&lt;=0,Parameters!$B$189,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))</f>
        <v>0</v>
      </c>
      <c r="DS98" s="22">
        <f ca="1">IF(DS$2=0,0,IF(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&lt;=0,Parameters!$B$189,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))</f>
        <v>239177.10511728967</v>
      </c>
      <c r="DT98" s="22">
        <f ca="1">IF(DT$2=0,0,IF(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&lt;=0,Parameters!$B$189,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))</f>
        <v>17264.79961612539</v>
      </c>
      <c r="DU98" s="22">
        <f ca="1">IF(DU$2=0,0,IF(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&lt;=0,Parameters!$B$189,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))</f>
        <v>220456.10930867514</v>
      </c>
      <c r="DV98" s="22">
        <f ca="1">IF(DV$2=0,0,IF(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&lt;=0,Parameters!$B$189,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))</f>
        <v>121135.03486296498</v>
      </c>
      <c r="DW98" s="22">
        <f>IF(DW$2=0,0,IF(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&lt;=0,Parameters!$B$189,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))</f>
        <v>0</v>
      </c>
      <c r="DX98" s="22">
        <f ca="1">IF(DX$2=0,0,IF(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&lt;=0,Parameters!$B$189,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))</f>
        <v>12161.551685487493</v>
      </c>
      <c r="DY98" s="22">
        <f ca="1">IF(DY$2=0,0,IF(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&lt;=0,Parameters!$B$189,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))</f>
        <v>66172.801881300868</v>
      </c>
      <c r="DZ98" s="22">
        <f ca="1">IF(DZ$2=0,0,IF(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&lt;=0,Parameters!$B$189,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))</f>
        <v>29518.824915924139</v>
      </c>
      <c r="EA98" s="22">
        <f ca="1">IF(EA$2=0,0,IF(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&lt;=0,Parameters!$B$189,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))</f>
        <v>102411.46370027779</v>
      </c>
      <c r="EB98" s="22">
        <f ca="1">IF(EB$2=0,0,IF(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&lt;=0,Parameters!$B$189,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))</f>
        <v>128035.0995633072</v>
      </c>
      <c r="EC98" s="22">
        <f ca="1">IF(EC$2=0,0,IF(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&lt;=0,Parameters!$B$189,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))</f>
        <v>19776.701433259062</v>
      </c>
      <c r="ED98" s="22">
        <f ca="1">IF(ED$2=0,0,IF(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&lt;=0,Parameters!$B$189,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))</f>
        <v>73247.092569471817</v>
      </c>
      <c r="EE98" s="22">
        <f ca="1">IF(EE$2=0,0,IF(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&lt;=0,Parameters!$B$189,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))</f>
        <v>86853.288020287684</v>
      </c>
      <c r="EF98" s="22">
        <f ca="1">IF(EF$2=0,0,IF(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&lt;=0,Parameters!$B$189,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))</f>
        <v>546940.01842588955</v>
      </c>
      <c r="EG98" s="22">
        <f ca="1">IF(EG$2=0,0,IF(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&lt;=0,Parameters!$B$189,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))</f>
        <v>50812.014848203384</v>
      </c>
      <c r="EH98" s="22">
        <f ca="1">IF(EH$2=0,0,IF(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&lt;=0,Parameters!$B$189,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))</f>
        <v>105694.2409538919</v>
      </c>
      <c r="EI98" s="22">
        <f ca="1">IF(EI$2=0,0,IF(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&lt;=0,Parameters!$B$189,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))</f>
        <v>70888.231110025386</v>
      </c>
      <c r="EJ98" s="22">
        <f ca="1">IF(EJ$2=0,0,IF(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&lt;=0,Parameters!$B$189,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))</f>
        <v>48131.171780529927</v>
      </c>
      <c r="EK98" s="22">
        <f ca="1">IF(EK$2=0,0,IF(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&lt;=0,Parameters!$B$189,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))</f>
        <v>190691.75712159023</v>
      </c>
      <c r="EL98" s="22">
        <f ca="1">IF(EL$2=0,0,IF(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&lt;=0,Parameters!$B$189,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))</f>
        <v>37047.877890752527</v>
      </c>
      <c r="EM98" s="22">
        <f ca="1">IF(EM$2=0,0,IF(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&lt;=0,Parameters!$B$189,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))</f>
        <v>60902.635795603695</v>
      </c>
      <c r="EN98" s="22">
        <f ca="1">IF(EN$2=0,0,IF(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&lt;=0,Parameters!$B$189,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))</f>
        <v>227141.95560287274</v>
      </c>
      <c r="EO98" s="22">
        <f>IF(EO$2=0,0,IF(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&lt;=0,Parameters!$B$189,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))</f>
        <v>0</v>
      </c>
      <c r="EP98" s="22">
        <f ca="1">IF(EP$2=0,0,IF(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&lt;=0,Parameters!$B$189,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))</f>
        <v>82148.581376685077</v>
      </c>
      <c r="EQ98" s="22">
        <f ca="1">IF(EQ$2=0,0,IF(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&lt;=0,Parameters!$B$189,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))</f>
        <v>67585.711892802385</v>
      </c>
      <c r="ER98" s="22">
        <f ca="1">IF(ER$2=0,0,IF(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&lt;=0,Parameters!$B$189,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))</f>
        <v>69139.154450731527</v>
      </c>
      <c r="ES98" s="22">
        <f ca="1">IF(ES$2=0,0,IF(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&lt;=0,Parameters!$B$189,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))</f>
        <v>950057.0584072622</v>
      </c>
      <c r="ET98" s="22">
        <f>IF(ET$2=0,0,IF(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&lt;=0,Parameters!$B$189,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))</f>
        <v>0</v>
      </c>
      <c r="EU98" s="22">
        <f ca="1">IF(EU$2=0,0,IF(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&lt;=0,Parameters!$B$189,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))</f>
        <v>46851.675053808518</v>
      </c>
      <c r="EV98" s="22">
        <f ca="1">IF(EV$2=0,0,IF(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&lt;=0,Parameters!$B$189,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))</f>
        <v>110461.44472971759</v>
      </c>
      <c r="EW98" s="22">
        <f ca="1">IF(EW$2=0,0,IF(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&lt;=0,Parameters!$B$189,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))</f>
        <v>21806.081040421243</v>
      </c>
      <c r="EX98" s="22">
        <f ca="1">IF(EX$2=0,0,IF(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&lt;=0,Parameters!$B$189,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))</f>
        <v>453400.42382144427</v>
      </c>
      <c r="EY98" s="22">
        <f ca="1">IF(EY$2=0,0,IF(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&lt;=0,Parameters!$B$189,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))</f>
        <v>53582.258833326683</v>
      </c>
      <c r="EZ98" s="22">
        <f ca="1">IF(EZ$2=0,0,IF(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&lt;=0,Parameters!$B$189,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))</f>
        <v>41688.085356834359</v>
      </c>
      <c r="FA98" s="22">
        <f ca="1">IF(FA$2=0,0,IF(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&lt;=0,Parameters!$B$189,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))</f>
        <v>30020.869588649384</v>
      </c>
      <c r="FB98" s="22">
        <f ca="1">IF(FB$2=0,0,IF(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&lt;=0,Parameters!$B$189,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))</f>
        <v>19702.081747875731</v>
      </c>
      <c r="FC98" s="22">
        <f ca="1">IF(FC$2=0,0,IF(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&lt;=0,Parameters!$B$189,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))</f>
        <v>49285.162883258527</v>
      </c>
      <c r="FD98" s="22">
        <f ca="1">IF(FD$2=0,0,IF(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&lt;=0,Parameters!$B$189,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))</f>
        <v>187709.28828422047</v>
      </c>
      <c r="FE98" s="22">
        <f>IF(FE$2=0,0,IF(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&lt;=0,Parameters!$B$189,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))</f>
        <v>0</v>
      </c>
      <c r="FF98" s="22">
        <f ca="1">IF(FF$2=0,0,IF(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&lt;=0,Parameters!$B$189,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))</f>
        <v>38930.955791329776</v>
      </c>
      <c r="FG98" s="22">
        <f ca="1">IF(FG$2=0,0,IF(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&lt;=0,Parameters!$B$189,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))</f>
        <v>77572.263328043278</v>
      </c>
      <c r="FH98" s="22">
        <f ca="1">IF(FH$2=0,0,IF(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&lt;=0,Parameters!$B$189,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))</f>
        <v>34443.933598308635</v>
      </c>
      <c r="FI98" s="22">
        <f ca="1">IF(FI$2=0,0,IF(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&lt;=0,Parameters!$B$189,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))</f>
        <v>60578.640035524295</v>
      </c>
      <c r="FJ98" s="22">
        <f ca="1">IF(FJ$2=0,0,IF(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&lt;=0,Parameters!$B$189,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))</f>
        <v>69169.185918562041</v>
      </c>
      <c r="FK98" s="22">
        <f ca="1">IF(FK$2=0,0,IF(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&lt;=0,Parameters!$B$189,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))</f>
        <v>73261.646404446961</v>
      </c>
      <c r="FL98" s="22">
        <f ca="1">IF(FL$2=0,0,IF(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&lt;=0,Parameters!$B$189,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))</f>
        <v>104993.30839488018</v>
      </c>
      <c r="FM98" s="22">
        <f>IF(FM$2=0,0,IF(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&lt;=0,Parameters!$B$189,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))</f>
        <v>0</v>
      </c>
      <c r="FN98" s="22">
        <f ca="1">IF(FN$2=0,0,IF(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&lt;=0,Parameters!$B$189,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))</f>
        <v>25858.323611984986</v>
      </c>
      <c r="FO98" s="22">
        <f ca="1">IF(FO$2=0,0,IF(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&lt;=0,Parameters!$B$189,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))</f>
        <v>18090.560772716392</v>
      </c>
      <c r="FP98" s="22">
        <f ca="1">IF(FP$2=0,0,IF(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&lt;=0,Parameters!$B$189,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))</f>
        <v>150275.55246165817</v>
      </c>
      <c r="FQ98" s="22">
        <f ca="1">IF(FQ$2=0,0,IF(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&lt;=0,Parameters!$B$189,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))</f>
        <v>13751.130372641303</v>
      </c>
      <c r="FR98" s="22">
        <f ca="1">IF(FR$2=0,0,IF(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&lt;=0,Parameters!$B$189,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))</f>
        <v>49453.703351514596</v>
      </c>
      <c r="FS98" s="22">
        <f ca="1">IF(FS$2=0,0,IF(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&lt;=0,Parameters!$B$189,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))</f>
        <v>77931.940802593919</v>
      </c>
      <c r="FT98" s="22">
        <f ca="1">IF(FT$2=0,0,IF(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&lt;=0,Parameters!$B$189,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))</f>
        <v>59142.250280008804</v>
      </c>
      <c r="FU98" s="22">
        <f ca="1">IF(FU$2=0,0,IF(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&lt;=0,Parameters!$B$189,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))</f>
        <v>210574.37102980629</v>
      </c>
      <c r="FV98" s="22">
        <f ca="1">IF(FV$2=0,0,IF(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&lt;=0,Parameters!$B$189,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))</f>
        <v>150736.30538034995</v>
      </c>
      <c r="FW98" s="22">
        <f ca="1">IF(FW$2=0,0,IF(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&lt;=0,Parameters!$B$189,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))</f>
        <v>46584.219657978807</v>
      </c>
      <c r="FX98" s="22">
        <f ca="1">IF(FX$2=0,0,IF(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&lt;=0,Parameters!$B$189,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))</f>
        <v>28407.597591174679</v>
      </c>
      <c r="FY98" s="22">
        <f>IF(FY$2=0,0,IF(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&lt;=0,Parameters!$B$189,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))</f>
        <v>0</v>
      </c>
      <c r="FZ98" s="22">
        <f ca="1">IF(FZ$2=0,0,IF(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&lt;=0,Parameters!$B$189,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))</f>
        <v>29441.151600467867</v>
      </c>
      <c r="GA98" s="22">
        <f ca="1">IF(GA$2=0,0,IF(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&lt;=0,Parameters!$B$189,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))</f>
        <v>23163.45939057228</v>
      </c>
      <c r="GB98" s="22">
        <f ca="1">IF(GB$2=0,0,IF(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&lt;=0,Parameters!$B$189,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))</f>
        <v>43373.808038833093</v>
      </c>
      <c r="GC98" s="22">
        <f ca="1">IF(GC$2=0,0,IF(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&lt;=0,Parameters!$B$189,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))</f>
        <v>129928.883805946</v>
      </c>
      <c r="GD98" s="22">
        <f ca="1">IF(GD$2=0,0,IF(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&lt;=0,Parameters!$B$189,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))</f>
        <v>139816.64022212889</v>
      </c>
      <c r="GE98" s="22">
        <f ca="1">IF(GE$2=0,0,IF(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&lt;=0,Parameters!$B$189,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))</f>
        <v>21241.974877835466</v>
      </c>
      <c r="GF98" s="22">
        <f ca="1">IF(GF$2=0,0,IF(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&lt;=0,Parameters!$B$189,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))</f>
        <v>107809.87425879764</v>
      </c>
      <c r="GG98" s="22">
        <f ca="1">IF(GG$2=0,0,IF(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&lt;=0,Parameters!$B$189,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))</f>
        <v>49215.462549538286</v>
      </c>
      <c r="GH98" s="22">
        <f ca="1">IF(GH$2=0,0,IF(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&lt;=0,Parameters!$B$189,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))</f>
        <v>35604.213594572808</v>
      </c>
      <c r="GI98" s="22">
        <f ca="1">IF(GI$2=0,0,IF(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&lt;=0,Parameters!$B$189,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))</f>
        <v>63741.195561281471</v>
      </c>
      <c r="GJ98" s="22">
        <f ca="1">IF(GJ$2=0,0,IF(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&lt;=0,Parameters!$B$189,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))</f>
        <v>61316.849031187376</v>
      </c>
      <c r="GK98" s="22">
        <f ca="1">IF(GK$2=0,0,IF(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&lt;=0,Parameters!$B$189,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))</f>
        <v>180125.97527434991</v>
      </c>
      <c r="GL98" s="22">
        <f ca="1">IF(GL$2=0,0,IF(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&lt;=0,Parameters!$B$189,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))</f>
        <v>40523.420163324859</v>
      </c>
      <c r="GM98" s="22">
        <f ca="1">IF(GM$2=0,0,IF(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&lt;=0,Parameters!$B$189,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))</f>
        <v>37238.319549388303</v>
      </c>
      <c r="GN98" s="22">
        <f ca="1">SUMPRODUCT(B98:GM98,'[4]National population'!$B98:$GM98)</f>
        <v>583081640731134.88</v>
      </c>
      <c r="GO98" s="22">
        <f ca="1">GN98/'[4]National population'!GN98</f>
        <v>88397.237886290939</v>
      </c>
    </row>
    <row r="99" spans="1:197" x14ac:dyDescent="0.25">
      <c r="A99" s="15">
        <v>2106</v>
      </c>
      <c r="B99" s="22">
        <f ca="1">IF(B$2=0,0,IF(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&lt;=0,Parameters!$B$189,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))</f>
        <v>25024.60989531532</v>
      </c>
      <c r="C99" s="22">
        <f ca="1">IF(C$2=0,0,IF(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&lt;=0,Parameters!$B$189,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))</f>
        <v>75098.68672265028</v>
      </c>
      <c r="D99" s="22">
        <f ca="1">IF(D$2=0,0,IF(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&lt;=0,Parameters!$B$189,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))</f>
        <v>26559.207476392992</v>
      </c>
      <c r="E99" s="22">
        <f>IF(E$2=0,0,IF(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&lt;=0,Parameters!$B$189,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))</f>
        <v>0</v>
      </c>
      <c r="F99" s="22">
        <f ca="1">IF(F$2=0,0,IF(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&lt;=0,Parameters!$B$189,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))</f>
        <v>756629.96026701643</v>
      </c>
      <c r="G99" s="22">
        <f ca="1">IF(G$2=0,0,IF(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&lt;=0,Parameters!$B$189,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))</f>
        <v>143647.49251171073</v>
      </c>
      <c r="H99" s="22">
        <f ca="1">IF(H$2=0,0,IF(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&lt;=0,Parameters!$B$189,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))</f>
        <v>36637.271989169742</v>
      </c>
      <c r="I99" s="22">
        <f ca="1">IF(I$2=0,0,IF(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&lt;=0,Parameters!$B$189,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))</f>
        <v>122860.15546168141</v>
      </c>
      <c r="J99" s="22">
        <f ca="1">IF(J$2=0,0,IF(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&lt;=0,Parameters!$B$189,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))</f>
        <v>102946.1966350967</v>
      </c>
      <c r="K99" s="22">
        <f ca="1">IF(K$2=0,0,IF(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&lt;=0,Parameters!$B$189,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))</f>
        <v>110174.86290907278</v>
      </c>
      <c r="L99" s="22">
        <f ca="1">IF(L$2=0,0,IF(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&lt;=0,Parameters!$B$189,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))</f>
        <v>63449.968669728245</v>
      </c>
      <c r="M99" s="22">
        <f ca="1">IF(M$2=0,0,IF(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&lt;=0,Parameters!$B$189,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))</f>
        <v>12632.303184255754</v>
      </c>
      <c r="N99" s="22">
        <f ca="1">IF(N$2=0,0,IF(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&lt;=0,Parameters!$B$189,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))</f>
        <v>104755.81714372861</v>
      </c>
      <c r="O99" s="22">
        <f ca="1">IF(O$2=0,0,IF(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&lt;=0,Parameters!$B$189,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))</f>
        <v>28743.155294270044</v>
      </c>
      <c r="P99" s="22">
        <f ca="1">IF(P$2=0,0,IF(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&lt;=0,Parameters!$B$189,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))</f>
        <v>21725.32028349103</v>
      </c>
      <c r="Q99" s="22">
        <f ca="1">IF(Q$2=0,0,IF(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&lt;=0,Parameters!$B$189,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))</f>
        <v>25282.307892645909</v>
      </c>
      <c r="R99" s="22">
        <f ca="1">IF(R$2=0,0,IF(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&lt;=0,Parameters!$B$189,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))</f>
        <v>42298.882110417202</v>
      </c>
      <c r="S99" s="22">
        <f ca="1">IF(S$2=0,0,IF(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&lt;=0,Parameters!$B$189,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))</f>
        <v>478928.20566540782</v>
      </c>
      <c r="T99" s="22">
        <f ca="1">IF(T$2=0,0,IF(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&lt;=0,Parameters!$B$189,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))</f>
        <v>191913.06875254898</v>
      </c>
      <c r="U99" s="22">
        <f ca="1">IF(U$2=0,0,IF(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&lt;=0,Parameters!$B$189,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))</f>
        <v>30268.317901998184</v>
      </c>
      <c r="V99" s="22">
        <f ca="1">IF(V$2=0,0,IF(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&lt;=0,Parameters!$B$189,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))</f>
        <v>79604.438946026421</v>
      </c>
      <c r="W99" s="22">
        <f ca="1">IF(W$2=0,0,IF(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&lt;=0,Parameters!$B$189,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))</f>
        <v>61253.261578358579</v>
      </c>
      <c r="X99" s="22">
        <f ca="1">IF(X$2=0,0,IF(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&lt;=0,Parameters!$B$189,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))</f>
        <v>233034.76767124818</v>
      </c>
      <c r="Y99" s="22">
        <f ca="1">IF(Y$2=0,0,IF(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&lt;=0,Parameters!$B$189,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))</f>
        <v>37065.14253049354</v>
      </c>
      <c r="Z99" s="22">
        <f ca="1">IF(Z$2=0,0,IF(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&lt;=0,Parameters!$B$189,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))</f>
        <v>109599.64921963264</v>
      </c>
      <c r="AA99" s="22">
        <f ca="1">IF(AA$2=0,0,IF(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&lt;=0,Parameters!$B$189,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))</f>
        <v>137901.88098672463</v>
      </c>
      <c r="AB99" s="22">
        <f ca="1">IF(AB$2=0,0,IF(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&lt;=0,Parameters!$B$189,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))</f>
        <v>543739.70458170702</v>
      </c>
      <c r="AC99" s="22">
        <f ca="1">IF(AC$2=0,0,IF(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&lt;=0,Parameters!$B$189,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))</f>
        <v>73342.680994032606</v>
      </c>
      <c r="AD99" s="22">
        <f ca="1">IF(AD$2=0,0,IF(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&lt;=0,Parameters!$B$189,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))</f>
        <v>145010.53780258159</v>
      </c>
      <c r="AE99" s="22">
        <f ca="1">IF(AE$2=0,0,IF(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&lt;=0,Parameters!$B$189,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))</f>
        <v>13469.662693440923</v>
      </c>
      <c r="AF99" s="22">
        <f ca="1">IF(AF$2=0,0,IF(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&lt;=0,Parameters!$B$189,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))</f>
        <v>118099.3490229817</v>
      </c>
      <c r="AG99" s="22">
        <f ca="1">IF(AG$2=0,0,IF(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&lt;=0,Parameters!$B$189,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))</f>
        <v>122324.42625297126</v>
      </c>
      <c r="AH99" s="22">
        <f ca="1">IF(AH$2=0,0,IF(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&lt;=0,Parameters!$B$189,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))</f>
        <v>131833.64837543457</v>
      </c>
      <c r="AI99" s="22">
        <f ca="1">IF(AI$2=0,0,IF(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&lt;=0,Parameters!$B$189,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))</f>
        <v>78858.550362253445</v>
      </c>
      <c r="AJ99" s="22">
        <f ca="1">IF(AJ$2=0,0,IF(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&lt;=0,Parameters!$B$189,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))</f>
        <v>41965.318877422011</v>
      </c>
      <c r="AK99" s="22">
        <f ca="1">IF(AK$2=0,0,IF(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&lt;=0,Parameters!$B$189,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))</f>
        <v>41813.606298394239</v>
      </c>
      <c r="AL99" s="22">
        <f ca="1">IF(AL$2=0,0,IF(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&lt;=0,Parameters!$B$189,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))</f>
        <v>10660.336634139576</v>
      </c>
      <c r="AM99" s="22">
        <f ca="1">IF(AM$2=0,0,IF(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&lt;=0,Parameters!$B$189,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))</f>
        <v>75819.709793308124</v>
      </c>
      <c r="AN99" s="22">
        <f ca="1">IF(AN$2=0,0,IF(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&lt;=0,Parameters!$B$189,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))</f>
        <v>82046.226308895566</v>
      </c>
      <c r="AO99" s="22">
        <f ca="1">IF(AO$2=0,0,IF(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&lt;=0,Parameters!$B$189,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))</f>
        <v>39589.934779325813</v>
      </c>
      <c r="AP99" s="22">
        <f ca="1">IF(AP$2=0,0,IF(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&lt;=0,Parameters!$B$189,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))</f>
        <v>71579.230567952589</v>
      </c>
      <c r="AQ99" s="22">
        <f ca="1">IF(AQ$2=0,0,IF(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&lt;=0,Parameters!$B$189,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))</f>
        <v>101414.64428081225</v>
      </c>
      <c r="AR99" s="22">
        <f>IF(AR$2=0,0,IF(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&lt;=0,Parameters!$B$189,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))</f>
        <v>0</v>
      </c>
      <c r="AS99" s="22">
        <f ca="1">IF(AS$2=0,0,IF(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&lt;=0,Parameters!$B$189,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))</f>
        <v>101555.31119950228</v>
      </c>
      <c r="AT99" s="22">
        <f ca="1">IF(AT$2=0,0,IF(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&lt;=0,Parameters!$B$189,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))</f>
        <v>73467.133289788733</v>
      </c>
      <c r="AU99" s="22">
        <f ca="1">IF(AU$2=0,0,IF(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&lt;=0,Parameters!$B$189,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))</f>
        <v>101942.04233520933</v>
      </c>
      <c r="AV99" s="22">
        <f ca="1">IF(AV$2=0,0,IF(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&lt;=0,Parameters!$B$189,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))</f>
        <v>36747.655993424276</v>
      </c>
      <c r="AW99" s="22">
        <f ca="1">IF(AW$2=0,0,IF(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&lt;=0,Parameters!$B$189,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))</f>
        <v>61101.445746468395</v>
      </c>
      <c r="AX99" s="22">
        <f ca="1">IF(AX$2=0,0,IF(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&lt;=0,Parameters!$B$189,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))</f>
        <v>109445.64486094417</v>
      </c>
      <c r="AY99" s="22">
        <f ca="1">IF(AY$2=0,0,IF(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&lt;=0,Parameters!$B$189,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))</f>
        <v>84127.39271136593</v>
      </c>
      <c r="AZ99" s="22">
        <f ca="1">IF(AZ$2=0,0,IF(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&lt;=0,Parameters!$B$189,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))</f>
        <v>119861.26238402177</v>
      </c>
      <c r="BA99" s="22">
        <f ca="1">IF(BA$2=0,0,IF(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&lt;=0,Parameters!$B$189,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))</f>
        <v>62376.373588992028</v>
      </c>
      <c r="BB99" s="22">
        <f ca="1">IF(BB$2=0,0,IF(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&lt;=0,Parameters!$B$189,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))</f>
        <v>151995.72731558784</v>
      </c>
      <c r="BC99" s="22">
        <f ca="1">IF(BC$2=0,0,IF(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&lt;=0,Parameters!$B$189,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))</f>
        <v>26718.801384234517</v>
      </c>
      <c r="BD99" s="22">
        <f>IF(BD$2=0,0,IF(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&lt;=0,Parameters!$B$189,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))</f>
        <v>0</v>
      </c>
      <c r="BE99" s="22">
        <f ca="1">IF(BE$2=0,0,IF(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&lt;=0,Parameters!$B$189,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))</f>
        <v>88434.670558526836</v>
      </c>
      <c r="BF99" s="22">
        <f ca="1">IF(BF$2=0,0,IF(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&lt;=0,Parameters!$B$189,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))</f>
        <v>57944.051078034718</v>
      </c>
      <c r="BG99" s="22">
        <f ca="1">IF(BG$2=0,0,IF(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&lt;=0,Parameters!$B$189,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))</f>
        <v>13653.655478963337</v>
      </c>
      <c r="BH99" s="22">
        <f ca="1">IF(BH$2=0,0,IF(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&lt;=0,Parameters!$B$189,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))</f>
        <v>108299.45854789182</v>
      </c>
      <c r="BI99" s="22">
        <f ca="1">IF(BI$2=0,0,IF(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&lt;=0,Parameters!$B$189,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))</f>
        <v>86357.057200242241</v>
      </c>
      <c r="BJ99" s="22">
        <f ca="1">IF(BJ$2=0,0,IF(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&lt;=0,Parameters!$B$189,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))</f>
        <v>97970.236752231474</v>
      </c>
      <c r="BK99" s="22">
        <f ca="1">IF(BK$2=0,0,IF(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&lt;=0,Parameters!$B$189,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))</f>
        <v>19003.284118798223</v>
      </c>
      <c r="BL99" s="22">
        <f ca="1">IF(BL$2=0,0,IF(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&lt;=0,Parameters!$B$189,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))</f>
        <v>166291.08689949132</v>
      </c>
      <c r="BM99" s="22">
        <f ca="1">IF(BM$2=0,0,IF(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&lt;=0,Parameters!$B$189,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))</f>
        <v>109107.04097564436</v>
      </c>
      <c r="BN99" s="22">
        <f ca="1">IF(BN$2=0,0,IF(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&lt;=0,Parameters!$B$189,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))</f>
        <v>41116.301791345781</v>
      </c>
      <c r="BO99" s="22">
        <f ca="1">IF(BO$2=0,0,IF(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&lt;=0,Parameters!$B$189,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))</f>
        <v>48818.176373688635</v>
      </c>
      <c r="BP99" s="22">
        <f ca="1">IF(BP$2=0,0,IF(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&lt;=0,Parameters!$B$189,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))</f>
        <v>31575.525200733853</v>
      </c>
      <c r="BQ99" s="22">
        <f>IF(BQ$2=0,0,IF(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&lt;=0,Parameters!$B$189,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))</f>
        <v>0</v>
      </c>
      <c r="BR99" s="22">
        <f ca="1">IF(BR$2=0,0,IF(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&lt;=0,Parameters!$B$189,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))</f>
        <v>24834.294722522405</v>
      </c>
      <c r="BS99" s="22">
        <f ca="1">IF(BS$2=0,0,IF(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&lt;=0,Parameters!$B$189,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))</f>
        <v>24572.264616962089</v>
      </c>
      <c r="BT99" s="22">
        <f ca="1">IF(BT$2=0,0,IF(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&lt;=0,Parameters!$B$189,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))</f>
        <v>468568.32638328406</v>
      </c>
      <c r="BU99" s="22">
        <f ca="1">IF(BU$2=0,0,IF(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&lt;=0,Parameters!$B$189,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))</f>
        <v>88359.434143445062</v>
      </c>
      <c r="BV99" s="22">
        <f ca="1">IF(BV$2=0,0,IF(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&lt;=0,Parameters!$B$189,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))</f>
        <v>71439.412481355394</v>
      </c>
      <c r="BW99" s="22">
        <f ca="1">IF(BW$2=0,0,IF(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&lt;=0,Parameters!$B$189,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))</f>
        <v>52906.020623905715</v>
      </c>
      <c r="BX99" s="22">
        <f>IF(BX$2=0,0,IF(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&lt;=0,Parameters!$B$189,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))</f>
        <v>0</v>
      </c>
      <c r="BY99" s="22">
        <f ca="1">IF(BY$2=0,0,IF(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&lt;=0,Parameters!$B$189,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))</f>
        <v>45145.779484321392</v>
      </c>
      <c r="BZ99" s="22">
        <f ca="1">IF(BZ$2=0,0,IF(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&lt;=0,Parameters!$B$189,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))</f>
        <v>538854.67288246762</v>
      </c>
      <c r="CA99" s="22">
        <f ca="1">IF(CA$2=0,0,IF(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&lt;=0,Parameters!$B$189,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))</f>
        <v>28964.51955113131</v>
      </c>
      <c r="CB99" s="22">
        <f ca="1">IF(CB$2=0,0,IF(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&lt;=0,Parameters!$B$189,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))</f>
        <v>54451.491145960885</v>
      </c>
      <c r="CC99" s="22">
        <f ca="1">IF(CC$2=0,0,IF(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&lt;=0,Parameters!$B$189,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))</f>
        <v>10232.335926548756</v>
      </c>
      <c r="CD99" s="22">
        <f ca="1">IF(CD$2=0,0,IF(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&lt;=0,Parameters!$B$189,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))</f>
        <v>60206.719488733805</v>
      </c>
      <c r="CE99" s="22">
        <f ca="1">IF(CE$2=0,0,IF(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&lt;=0,Parameters!$B$189,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))</f>
        <v>96434.41045074047</v>
      </c>
      <c r="CF99" s="13">
        <f ca="1">IF(CF$2=0,0,IF(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 IF(Settings!$C$16="No",1,(1-SLR!$D98*Parameters!CF$181))*(1-ISM!K98)&lt;=0,Parameters!$B$189,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IF(Settings!$C$16="No",1,(1-SLR!$D98*Parameters!CF$181))*(1-ISM!K98)))</f>
        <v>46033.135126238754</v>
      </c>
      <c r="CG99" s="22">
        <f ca="1">IF(CG$2=0,0,IF(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&lt;=0,Parameters!$B$189,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))</f>
        <v>118104.48642514386</v>
      </c>
      <c r="CH99" s="22">
        <f ca="1">IF(CH$2=0,0,IF(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&lt;=0,Parameters!$B$189,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))</f>
        <v>248785.63634771912</v>
      </c>
      <c r="CI99" s="22">
        <f ca="1">IF(CI$2=0,0,IF(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&lt;=0,Parameters!$B$189,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))</f>
        <v>148050.09190173313</v>
      </c>
      <c r="CJ99" s="22">
        <f ca="1">IF(CJ$2=0,0,IF(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&lt;=0,Parameters!$B$189,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))</f>
        <v>125061.46815947597</v>
      </c>
      <c r="CK99" s="22">
        <f ca="1">IF(CK$2=0,0,IF(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&lt;=0,Parameters!$B$189,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))</f>
        <v>77508.32006545458</v>
      </c>
      <c r="CL99" s="22">
        <f ca="1">IF(CL$2=0,0,IF(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&lt;=0,Parameters!$B$189,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))</f>
        <v>99710.982512842951</v>
      </c>
      <c r="CM99" s="22">
        <f ca="1">IF(CM$2=0,0,IF(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&lt;=0,Parameters!$B$189,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))</f>
        <v>61563.021458108116</v>
      </c>
      <c r="CN99" s="22">
        <f ca="1">IF(CN$2=0,0,IF(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&lt;=0,Parameters!$B$189,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))</f>
        <v>145132.25404039875</v>
      </c>
      <c r="CO99" s="22">
        <f ca="1">IF(CO$2=0,0,IF(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&lt;=0,Parameters!$B$189,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))</f>
        <v>430026.15587277291</v>
      </c>
      <c r="CP99" s="22">
        <f ca="1">IF(CP$2=0,0,IF(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&lt;=0,Parameters!$B$189,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))</f>
        <v>97585.238861821068</v>
      </c>
      <c r="CQ99" s="22">
        <f ca="1">IF(CQ$2=0,0,IF(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&lt;=0,Parameters!$B$189,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))</f>
        <v>38515.25648270925</v>
      </c>
      <c r="CR99" s="22">
        <f ca="1">IF(CR$2=0,0,IF(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&lt;=0,Parameters!$B$189,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))</f>
        <v>16587.796261553467</v>
      </c>
      <c r="CS99" s="22">
        <f ca="1">IF(CS$2=0,0,IF(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&lt;=0,Parameters!$B$189,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))</f>
        <v>33233.917050939068</v>
      </c>
      <c r="CT99" s="22">
        <f ca="1">IF(CT$2=0,0,IF(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&lt;=0,Parameters!$B$189,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))</f>
        <v>169972.65064423782</v>
      </c>
      <c r="CU99" s="22">
        <f ca="1">IF(CU$2=0,0,IF(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&lt;=0,Parameters!$B$189,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))</f>
        <v>332972.03783008183</v>
      </c>
      <c r="CV99" s="22">
        <f ca="1">IF(CV$2=0,0,IF(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&lt;=0,Parameters!$B$189,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))</f>
        <v>640893.61513642699</v>
      </c>
      <c r="CW99" s="22">
        <f ca="1">IF(CW$2=0,0,IF(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&lt;=0,Parameters!$B$189,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))</f>
        <v>58531.141998830099</v>
      </c>
      <c r="CX99" s="22">
        <f ca="1">IF(CX$2=0,0,IF(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&lt;=0,Parameters!$B$189,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))</f>
        <v>244198.61190605571</v>
      </c>
      <c r="CY99" s="22">
        <f ca="1">IF(CY$2=0,0,IF(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&lt;=0,Parameters!$B$189,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))</f>
        <v>26563.806424932034</v>
      </c>
      <c r="CZ99" s="22">
        <f ca="1">IF(CZ$2=0,0,IF(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&lt;=0,Parameters!$B$189,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))</f>
        <v>189370.28304852001</v>
      </c>
      <c r="DA99" s="22">
        <f>IF(DA$2=0,0,IF(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&lt;=0,Parameters!$B$189,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))</f>
        <v>0</v>
      </c>
      <c r="DB99" s="22">
        <f ca="1">IF(DB$2=0,0,IF(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&lt;=0,Parameters!$B$189,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))</f>
        <v>101138.60681886338</v>
      </c>
      <c r="DC99" s="22">
        <f ca="1">IF(DC$2=0,0,IF(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&lt;=0,Parameters!$B$189,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))</f>
        <v>31947.857844957955</v>
      </c>
      <c r="DD99" s="22">
        <f ca="1">IF(DD$2=0,0,IF(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&lt;=0,Parameters!$B$189,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))</f>
        <v>59115.35931476672</v>
      </c>
      <c r="DE99" s="22">
        <f ca="1">IF(DE$2=0,0,IF(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&lt;=0,Parameters!$B$189,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))</f>
        <v>224345.20291523219</v>
      </c>
      <c r="DF99" s="22">
        <f ca="1">IF(DF$2=0,0,IF(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&lt;=0,Parameters!$B$189,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))</f>
        <v>48788.671362524139</v>
      </c>
      <c r="DG99" s="22">
        <f ca="1">IF(DG$2=0,0,IF(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&lt;=0,Parameters!$B$189,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))</f>
        <v>82396.885182977363</v>
      </c>
      <c r="DH99" s="22">
        <f ca="1">IF(DH$2=0,0,IF(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&lt;=0,Parameters!$B$189,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))</f>
        <v>26129.704087754209</v>
      </c>
      <c r="DI99" s="22">
        <f ca="1">IF(DI$2=0,0,IF(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&lt;=0,Parameters!$B$189,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))</f>
        <v>22782.18088656777</v>
      </c>
      <c r="DJ99" s="22">
        <f ca="1">IF(DJ$2=0,0,IF(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&lt;=0,Parameters!$B$189,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))</f>
        <v>109601.90532067709</v>
      </c>
      <c r="DK99" s="22">
        <f ca="1">IF(DK$2=0,0,IF(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&lt;=0,Parameters!$B$189,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))</f>
        <v>30494.81657299502</v>
      </c>
      <c r="DL99" s="22">
        <f ca="1">IF(DL$2=0,0,IF(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&lt;=0,Parameters!$B$189,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))</f>
        <v>29063.744518752985</v>
      </c>
      <c r="DM99" s="22">
        <f ca="1">IF(DM$2=0,0,IF(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&lt;=0,Parameters!$B$189,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))</f>
        <v>42122.188270710925</v>
      </c>
      <c r="DN99" s="22">
        <f ca="1">IF(DN$2=0,0,IF(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&lt;=0,Parameters!$B$189,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))</f>
        <v>46907.634335725386</v>
      </c>
      <c r="DO99" s="22">
        <f ca="1">IF(DO$2=0,0,IF(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&lt;=0,Parameters!$B$189,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))</f>
        <v>90150.927228607296</v>
      </c>
      <c r="DP99" s="22">
        <f ca="1">IF(DP$2=0,0,IF(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&lt;=0,Parameters!$B$189,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))</f>
        <v>15945.730392215322</v>
      </c>
      <c r="DQ99" s="22">
        <f ca="1">IF(DQ$2=0,0,IF(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&lt;=0,Parameters!$B$189,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))</f>
        <v>45517.512923508206</v>
      </c>
      <c r="DR99" s="22">
        <f>IF(DR$2=0,0,IF(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&lt;=0,Parameters!$B$189,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))</f>
        <v>0</v>
      </c>
      <c r="DS99" s="22">
        <f ca="1">IF(DS$2=0,0,IF(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&lt;=0,Parameters!$B$189,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))</f>
        <v>243743.98094681313</v>
      </c>
      <c r="DT99" s="22">
        <f ca="1">IF(DT$2=0,0,IF(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&lt;=0,Parameters!$B$189,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))</f>
        <v>17594.769290524593</v>
      </c>
      <c r="DU99" s="22">
        <f ca="1">IF(DU$2=0,0,IF(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&lt;=0,Parameters!$B$189,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))</f>
        <v>223252.84804607494</v>
      </c>
      <c r="DV99" s="22">
        <f ca="1">IF(DV$2=0,0,IF(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&lt;=0,Parameters!$B$189,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))</f>
        <v>123449.51158083604</v>
      </c>
      <c r="DW99" s="22">
        <f>IF(DW$2=0,0,IF(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&lt;=0,Parameters!$B$189,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))</f>
        <v>0</v>
      </c>
      <c r="DX99" s="22">
        <f ca="1">IF(DX$2=0,0,IF(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&lt;=0,Parameters!$B$189,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))</f>
        <v>12394.366396162737</v>
      </c>
      <c r="DY99" s="22">
        <f ca="1">IF(DY$2=0,0,IF(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&lt;=0,Parameters!$B$189,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))</f>
        <v>67437.342049506362</v>
      </c>
      <c r="DZ99" s="22">
        <f ca="1">IF(DZ$2=0,0,IF(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&lt;=0,Parameters!$B$189,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))</f>
        <v>29945.959969510219</v>
      </c>
      <c r="EA99" s="22">
        <f ca="1">IF(EA$2=0,0,IF(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&lt;=0,Parameters!$B$189,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))</f>
        <v>103360.48203804035</v>
      </c>
      <c r="EB99" s="22">
        <f ca="1">IF(EB$2=0,0,IF(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&lt;=0,Parameters!$B$189,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))</f>
        <v>129338.99193144242</v>
      </c>
      <c r="EC99" s="22">
        <f ca="1">IF(EC$2=0,0,IF(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&lt;=0,Parameters!$B$189,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))</f>
        <v>20029.297390168464</v>
      </c>
      <c r="ED99" s="22">
        <f ca="1">IF(ED$2=0,0,IF(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&lt;=0,Parameters!$B$189,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))</f>
        <v>74128.862244586067</v>
      </c>
      <c r="EE99" s="22">
        <f ca="1">IF(EE$2=0,0,IF(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&lt;=0,Parameters!$B$189,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))</f>
        <v>87721.149841688151</v>
      </c>
      <c r="EF99" s="22">
        <f ca="1">IF(EF$2=0,0,IF(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&lt;=0,Parameters!$B$189,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))</f>
        <v>557380.58432146779</v>
      </c>
      <c r="EG99" s="22">
        <f ca="1">IF(EG$2=0,0,IF(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&lt;=0,Parameters!$B$189,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))</f>
        <v>51462.437817616956</v>
      </c>
      <c r="EH99" s="22">
        <f ca="1">IF(EH$2=0,0,IF(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&lt;=0,Parameters!$B$189,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))</f>
        <v>107218.76242186558</v>
      </c>
      <c r="EI99" s="22">
        <f ca="1">IF(EI$2=0,0,IF(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&lt;=0,Parameters!$B$189,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))</f>
        <v>71911.294251896979</v>
      </c>
      <c r="EJ99" s="22">
        <f ca="1">IF(EJ$2=0,0,IF(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&lt;=0,Parameters!$B$189,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))</f>
        <v>48737.818384147075</v>
      </c>
      <c r="EK99" s="22">
        <f ca="1">IF(EK$2=0,0,IF(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&lt;=0,Parameters!$B$189,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))</f>
        <v>193021.16930815991</v>
      </c>
      <c r="EL99" s="22">
        <f ca="1">IF(EL$2=0,0,IF(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&lt;=0,Parameters!$B$189,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))</f>
        <v>37520.293209067328</v>
      </c>
      <c r="EM99" s="22">
        <f ca="1">IF(EM$2=0,0,IF(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&lt;=0,Parameters!$B$189,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))</f>
        <v>61525.898639939689</v>
      </c>
      <c r="EN99" s="22">
        <f ca="1">IF(EN$2=0,0,IF(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&lt;=0,Parameters!$B$189,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))</f>
        <v>230395.20497977911</v>
      </c>
      <c r="EO99" s="22">
        <f>IF(EO$2=0,0,IF(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&lt;=0,Parameters!$B$189,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))</f>
        <v>0</v>
      </c>
      <c r="EP99" s="22">
        <f ca="1">IF(EP$2=0,0,IF(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&lt;=0,Parameters!$B$189,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))</f>
        <v>82988.003273806258</v>
      </c>
      <c r="EQ99" s="22">
        <f ca="1">IF(EQ$2=0,0,IF(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&lt;=0,Parameters!$B$189,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))</f>
        <v>68564.48616084698</v>
      </c>
      <c r="ER99" s="22">
        <f ca="1">IF(ER$2=0,0,IF(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&lt;=0,Parameters!$B$189,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))</f>
        <v>70459.650120373582</v>
      </c>
      <c r="ES99" s="22">
        <f ca="1">IF(ES$2=0,0,IF(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&lt;=0,Parameters!$B$189,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))</f>
        <v>968226.46490124159</v>
      </c>
      <c r="ET99" s="22">
        <f>IF(ET$2=0,0,IF(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&lt;=0,Parameters!$B$189,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))</f>
        <v>0</v>
      </c>
      <c r="EU99" s="22">
        <f ca="1">IF(EU$2=0,0,IF(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&lt;=0,Parameters!$B$189,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))</f>
        <v>47331.023301828085</v>
      </c>
      <c r="EV99" s="22">
        <f ca="1">IF(EV$2=0,0,IF(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&lt;=0,Parameters!$B$189,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))</f>
        <v>111544.87078512383</v>
      </c>
      <c r="EW99" s="22">
        <f ca="1">IF(EW$2=0,0,IF(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&lt;=0,Parameters!$B$189,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))</f>
        <v>22222.559988594992</v>
      </c>
      <c r="EX99" s="22">
        <f ca="1">IF(EX$2=0,0,IF(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&lt;=0,Parameters!$B$189,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))</f>
        <v>462072.75745437859</v>
      </c>
      <c r="EY99" s="22">
        <f ca="1">IF(EY$2=0,0,IF(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&lt;=0,Parameters!$B$189,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))</f>
        <v>54607.780672565998</v>
      </c>
      <c r="EZ99" s="22">
        <f ca="1">IF(EZ$2=0,0,IF(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&lt;=0,Parameters!$B$189,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))</f>
        <v>42478.135230471031</v>
      </c>
      <c r="FA99" s="22">
        <f ca="1">IF(FA$2=0,0,IF(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&lt;=0,Parameters!$B$189,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))</f>
        <v>30397.347932501416</v>
      </c>
      <c r="FB99" s="22">
        <f ca="1">IF(FB$2=0,0,IF(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&lt;=0,Parameters!$B$189,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))</f>
        <v>20072.462009573635</v>
      </c>
      <c r="FC99" s="22">
        <f ca="1">IF(FC$2=0,0,IF(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&lt;=0,Parameters!$B$189,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))</f>
        <v>49997.260698431761</v>
      </c>
      <c r="FD99" s="22">
        <f ca="1">IF(FD$2=0,0,IF(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&lt;=0,Parameters!$B$189,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))</f>
        <v>189633.35306589247</v>
      </c>
      <c r="FE99" s="22">
        <f>IF(FE$2=0,0,IF(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&lt;=0,Parameters!$B$189,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))</f>
        <v>0</v>
      </c>
      <c r="FF99" s="22">
        <f ca="1">IF(FF$2=0,0,IF(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&lt;=0,Parameters!$B$189,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))</f>
        <v>39329.994882879299</v>
      </c>
      <c r="FG99" s="22">
        <f ca="1">IF(FG$2=0,0,IF(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&lt;=0,Parameters!$B$189,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))</f>
        <v>79056.51878944214</v>
      </c>
      <c r="FH99" s="22">
        <f ca="1">IF(FH$2=0,0,IF(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&lt;=0,Parameters!$B$189,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))</f>
        <v>35099.288808821475</v>
      </c>
      <c r="FI99" s="22">
        <f ca="1">IF(FI$2=0,0,IF(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&lt;=0,Parameters!$B$189,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))</f>
        <v>61437.974911640209</v>
      </c>
      <c r="FJ99" s="22">
        <f ca="1">IF(FJ$2=0,0,IF(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&lt;=0,Parameters!$B$189,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))</f>
        <v>69877.547643261758</v>
      </c>
      <c r="FK99" s="22">
        <f ca="1">IF(FK$2=0,0,IF(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&lt;=0,Parameters!$B$189,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))</f>
        <v>74012.139432044918</v>
      </c>
      <c r="FL99" s="22">
        <f ca="1">IF(FL$2=0,0,IF(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&lt;=0,Parameters!$B$189,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))</f>
        <v>106063.75879473373</v>
      </c>
      <c r="FM99" s="22">
        <f>IF(FM$2=0,0,IF(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&lt;=0,Parameters!$B$189,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))</f>
        <v>0</v>
      </c>
      <c r="FN99" s="22">
        <f ca="1">IF(FN$2=0,0,IF(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&lt;=0,Parameters!$B$189,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))</f>
        <v>26353.269119101955</v>
      </c>
      <c r="FO99" s="22">
        <f ca="1">IF(FO$2=0,0,IF(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&lt;=0,Parameters!$B$189,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))</f>
        <v>18435.794827540481</v>
      </c>
      <c r="FP99" s="22">
        <f ca="1">IF(FP$2=0,0,IF(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&lt;=0,Parameters!$B$189,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))</f>
        <v>152188.5765317608</v>
      </c>
      <c r="FQ99" s="22">
        <f ca="1">IF(FQ$2=0,0,IF(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&lt;=0,Parameters!$B$189,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))</f>
        <v>13886.671031456666</v>
      </c>
      <c r="FR99" s="22">
        <f ca="1">IF(FR$2=0,0,IF(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&lt;=0,Parameters!$B$189,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))</f>
        <v>49943.451247673882</v>
      </c>
      <c r="FS99" s="22">
        <f ca="1">IF(FS$2=0,0,IF(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&lt;=0,Parameters!$B$189,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))</f>
        <v>78923.653093413581</v>
      </c>
      <c r="FT99" s="22">
        <f ca="1">IF(FT$2=0,0,IF(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&lt;=0,Parameters!$B$189,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))</f>
        <v>59807.210440731142</v>
      </c>
      <c r="FU99" s="22">
        <f ca="1">IF(FU$2=0,0,IF(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&lt;=0,Parameters!$B$189,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))</f>
        <v>213602.65435448146</v>
      </c>
      <c r="FV99" s="22">
        <f ca="1">IF(FV$2=0,0,IF(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&lt;=0,Parameters!$B$189,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))</f>
        <v>153572.61335168185</v>
      </c>
      <c r="FW99" s="22">
        <f ca="1">IF(FW$2=0,0,IF(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&lt;=0,Parameters!$B$189,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))</f>
        <v>47061.034146728744</v>
      </c>
      <c r="FX99" s="22">
        <f ca="1">IF(FX$2=0,0,IF(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&lt;=0,Parameters!$B$189,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))</f>
        <v>28707.959426196336</v>
      </c>
      <c r="FY99" s="22">
        <f>IF(FY$2=0,0,IF(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&lt;=0,Parameters!$B$189,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))</f>
        <v>0</v>
      </c>
      <c r="FZ99" s="22">
        <f ca="1">IF(FZ$2=0,0,IF(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&lt;=0,Parameters!$B$189,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))</f>
        <v>30002.435251433995</v>
      </c>
      <c r="GA99" s="22">
        <f ca="1">IF(GA$2=0,0,IF(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&lt;=0,Parameters!$B$189,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))</f>
        <v>23606.150772796926</v>
      </c>
      <c r="GB99" s="22">
        <f ca="1">IF(GB$2=0,0,IF(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&lt;=0,Parameters!$B$189,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))</f>
        <v>43799.93839782643</v>
      </c>
      <c r="GC99" s="22">
        <f ca="1">IF(GC$2=0,0,IF(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&lt;=0,Parameters!$B$189,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))</f>
        <v>131795.0598210817</v>
      </c>
      <c r="GD99" s="22">
        <f ca="1">IF(GD$2=0,0,IF(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&lt;=0,Parameters!$B$189,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))</f>
        <v>141241.78823071724</v>
      </c>
      <c r="GE99" s="22">
        <f ca="1">IF(GE$2=0,0,IF(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&lt;=0,Parameters!$B$189,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))</f>
        <v>21452.112230228104</v>
      </c>
      <c r="GF99" s="22">
        <f ca="1">IF(GF$2=0,0,IF(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&lt;=0,Parameters!$B$189,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))</f>
        <v>109364.24855134801</v>
      </c>
      <c r="GG99" s="22">
        <f ca="1">IF(GG$2=0,0,IF(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&lt;=0,Parameters!$B$189,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))</f>
        <v>49835.429697763604</v>
      </c>
      <c r="GH99" s="22">
        <f ca="1">IF(GH$2=0,0,IF(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&lt;=0,Parameters!$B$189,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))</f>
        <v>36055.068732675245</v>
      </c>
      <c r="GI99" s="22">
        <f ca="1">IF(GI$2=0,0,IF(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&lt;=0,Parameters!$B$189,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))</f>
        <v>64544.609623016324</v>
      </c>
      <c r="GJ99" s="22">
        <f ca="1">IF(GJ$2=0,0,IF(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&lt;=0,Parameters!$B$189,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))</f>
        <v>62488.200439561537</v>
      </c>
      <c r="GK99" s="22">
        <f ca="1">IF(GK$2=0,0,IF(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&lt;=0,Parameters!$B$189,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))</f>
        <v>183564.29975868374</v>
      </c>
      <c r="GL99" s="22">
        <f ca="1">IF(GL$2=0,0,IF(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&lt;=0,Parameters!$B$189,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))</f>
        <v>41297.976547885708</v>
      </c>
      <c r="GM99" s="22">
        <f ca="1">IF(GM$2=0,0,IF(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&lt;=0,Parameters!$B$189,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))</f>
        <v>37950.007125288103</v>
      </c>
      <c r="GN99" s="22">
        <f ca="1">SUMPRODUCT(B99:GM99,'[4]National population'!$B99:$GM99)</f>
        <v>587180908688211.88</v>
      </c>
      <c r="GO99" s="22">
        <f ca="1">GN99/'[4]National population'!GN99</f>
        <v>89699.512283246848</v>
      </c>
    </row>
    <row r="100" spans="1:197" x14ac:dyDescent="0.25">
      <c r="A100" s="15">
        <v>2107</v>
      </c>
      <c r="B100" s="22">
        <f ca="1">IF(B$2=0,0,IF(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&lt;=0,Parameters!$B$189,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))</f>
        <v>25342.407413302772</v>
      </c>
      <c r="C100" s="22">
        <f ca="1">IF(C$2=0,0,IF(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&lt;=0,Parameters!$B$189,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))</f>
        <v>76520.153556763209</v>
      </c>
      <c r="D100" s="22">
        <f ca="1">IF(D$2=0,0,IF(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&lt;=0,Parameters!$B$189,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))</f>
        <v>26828.097991793387</v>
      </c>
      <c r="E100" s="22">
        <f>IF(E$2=0,0,IF(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&lt;=0,Parameters!$B$189,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))</f>
        <v>0</v>
      </c>
      <c r="F100" s="22">
        <f ca="1">IF(F$2=0,0,IF(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&lt;=0,Parameters!$B$189,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))</f>
        <v>770992.30469669553</v>
      </c>
      <c r="G100" s="22">
        <f ca="1">IF(G$2=0,0,IF(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&lt;=0,Parameters!$B$189,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))</f>
        <v>145707.39797404115</v>
      </c>
      <c r="H100" s="22">
        <f ca="1">IF(H$2=0,0,IF(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&lt;=0,Parameters!$B$189,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))</f>
        <v>36997.534456218949</v>
      </c>
      <c r="I100" s="22">
        <f ca="1">IF(I$2=0,0,IF(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&lt;=0,Parameters!$B$189,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))</f>
        <v>124452.43093999998</v>
      </c>
      <c r="J100" s="22">
        <f ca="1">IF(J$2=0,0,IF(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&lt;=0,Parameters!$B$189,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))</f>
        <v>103977.61176083145</v>
      </c>
      <c r="K100" s="22">
        <f ca="1">IF(K$2=0,0,IF(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&lt;=0,Parameters!$B$189,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))</f>
        <v>111297.77163227132</v>
      </c>
      <c r="L100" s="22">
        <f ca="1">IF(L$2=0,0,IF(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&lt;=0,Parameters!$B$189,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))</f>
        <v>64075.069338639696</v>
      </c>
      <c r="M100" s="22">
        <f ca="1">IF(M$2=0,0,IF(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&lt;=0,Parameters!$B$189,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))</f>
        <v>12871.743658573943</v>
      </c>
      <c r="N100" s="22">
        <f ca="1">IF(N$2=0,0,IF(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&lt;=0,Parameters!$B$189,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))</f>
        <v>105816.88794389497</v>
      </c>
      <c r="O100" s="22">
        <f ca="1">IF(O$2=0,0,IF(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&lt;=0,Parameters!$B$189,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))</f>
        <v>29288.621219913668</v>
      </c>
      <c r="P100" s="22">
        <f ca="1">IF(P$2=0,0,IF(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&lt;=0,Parameters!$B$189,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))</f>
        <v>22137.825941877534</v>
      </c>
      <c r="Q100" s="22">
        <f ca="1">IF(Q$2=0,0,IF(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&lt;=0,Parameters!$B$189,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))</f>
        <v>25602.208541962671</v>
      </c>
      <c r="R100" s="22">
        <f ca="1">IF(R$2=0,0,IF(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&lt;=0,Parameters!$B$189,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))</f>
        <v>42730.459327292789</v>
      </c>
      <c r="S100" s="22">
        <f ca="1">IF(S$2=0,0,IF(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&lt;=0,Parameters!$B$189,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))</f>
        <v>487813.9544880988</v>
      </c>
      <c r="T100" s="22">
        <f ca="1">IF(T$2=0,0,IF(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&lt;=0,Parameters!$B$189,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))</f>
        <v>194534.82848173665</v>
      </c>
      <c r="U100" s="22">
        <f ca="1">IF(U$2=0,0,IF(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&lt;=0,Parameters!$B$189,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))</f>
        <v>30577.087573946097</v>
      </c>
      <c r="V100" s="22">
        <f ca="1">IF(V$2=0,0,IF(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&lt;=0,Parameters!$B$189,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))</f>
        <v>80387.31033356105</v>
      </c>
      <c r="W100" s="22">
        <f ca="1">IF(W$2=0,0,IF(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&lt;=0,Parameters!$B$189,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))</f>
        <v>62120.437101805364</v>
      </c>
      <c r="X100" s="22">
        <f ca="1">IF(X$2=0,0,IF(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&lt;=0,Parameters!$B$189,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))</f>
        <v>236273.74981929685</v>
      </c>
      <c r="Y100" s="22">
        <f ca="1">IF(Y$2=0,0,IF(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&lt;=0,Parameters!$B$189,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))</f>
        <v>37598.001770826719</v>
      </c>
      <c r="Z100" s="22">
        <f ca="1">IF(Z$2=0,0,IF(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&lt;=0,Parameters!$B$189,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))</f>
        <v>111170.26652230586</v>
      </c>
      <c r="AA100" s="22">
        <f ca="1">IF(AA$2=0,0,IF(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&lt;=0,Parameters!$B$189,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))</f>
        <v>139861.22249877817</v>
      </c>
      <c r="AB100" s="22">
        <f ca="1">IF(AB$2=0,0,IF(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&lt;=0,Parameters!$B$189,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))</f>
        <v>550669.11687204079</v>
      </c>
      <c r="AC100" s="22">
        <f ca="1">IF(AC$2=0,0,IF(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&lt;=0,Parameters!$B$189,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))</f>
        <v>74273.512322496215</v>
      </c>
      <c r="AD100" s="22">
        <f ca="1">IF(AD$2=0,0,IF(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&lt;=0,Parameters!$B$189,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))</f>
        <v>147760.92330628526</v>
      </c>
      <c r="AE100" s="22">
        <f ca="1">IF(AE$2=0,0,IF(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&lt;=0,Parameters!$B$189,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))</f>
        <v>13725.240955716874</v>
      </c>
      <c r="AF100" s="22">
        <f ca="1">IF(AF$2=0,0,IF(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&lt;=0,Parameters!$B$189,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))</f>
        <v>119293.67668756402</v>
      </c>
      <c r="AG100" s="22">
        <f ca="1">IF(AG$2=0,0,IF(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&lt;=0,Parameters!$B$189,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))</f>
        <v>123570.67311876775</v>
      </c>
      <c r="AH100" s="22">
        <f ca="1">IF(AH$2=0,0,IF(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&lt;=0,Parameters!$B$189,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))</f>
        <v>133718.58739176305</v>
      </c>
      <c r="AI100" s="22">
        <f ca="1">IF(AI$2=0,0,IF(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&lt;=0,Parameters!$B$189,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))</f>
        <v>79855.600842523418</v>
      </c>
      <c r="AJ100" s="22">
        <f ca="1">IF(AJ$2=0,0,IF(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&lt;=0,Parameters!$B$189,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))</f>
        <v>42761.459963393943</v>
      </c>
      <c r="AK100" s="22">
        <f ca="1">IF(AK$2=0,0,IF(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&lt;=0,Parameters!$B$189,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))</f>
        <v>42596.733115669791</v>
      </c>
      <c r="AL100" s="22">
        <f ca="1">IF(AL$2=0,0,IF(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&lt;=0,Parameters!$B$189,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))</f>
        <v>10862.564584958816</v>
      </c>
      <c r="AM100" s="22">
        <f ca="1">IF(AM$2=0,0,IF(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&lt;=0,Parameters!$B$189,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))</f>
        <v>77255.222078161736</v>
      </c>
      <c r="AN100" s="22">
        <f ca="1">IF(AN$2=0,0,IF(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&lt;=0,Parameters!$B$189,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))</f>
        <v>83222.593343380111</v>
      </c>
      <c r="AO100" s="22">
        <f ca="1">IF(AO$2=0,0,IF(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&lt;=0,Parameters!$B$189,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))</f>
        <v>40339.117299990663</v>
      </c>
      <c r="AP100" s="22">
        <f ca="1">IF(AP$2=0,0,IF(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&lt;=0,Parameters!$B$189,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))</f>
        <v>72906.572856005601</v>
      </c>
      <c r="AQ100" s="22">
        <f ca="1">IF(AQ$2=0,0,IF(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&lt;=0,Parameters!$B$189,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))</f>
        <v>102870.83878758409</v>
      </c>
      <c r="AR100" s="22">
        <f>IF(AR$2=0,0,IF(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&lt;=0,Parameters!$B$189,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))</f>
        <v>0</v>
      </c>
      <c r="AS100" s="22">
        <f ca="1">IF(AS$2=0,0,IF(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&lt;=0,Parameters!$B$189,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))</f>
        <v>102589.83729820614</v>
      </c>
      <c r="AT100" s="22">
        <f ca="1">IF(AT$2=0,0,IF(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&lt;=0,Parameters!$B$189,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))</f>
        <v>74216.261579215992</v>
      </c>
      <c r="AU100" s="22">
        <f ca="1">IF(AU$2=0,0,IF(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&lt;=0,Parameters!$B$189,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))</f>
        <v>102978.85722978985</v>
      </c>
      <c r="AV100" s="22">
        <f ca="1">IF(AV$2=0,0,IF(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&lt;=0,Parameters!$B$189,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))</f>
        <v>37442.769084231797</v>
      </c>
      <c r="AW100" s="22">
        <f ca="1">IF(AW$2=0,0,IF(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&lt;=0,Parameters!$B$189,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))</f>
        <v>61894.752790020189</v>
      </c>
      <c r="AX100" s="22">
        <f ca="1">IF(AX$2=0,0,IF(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&lt;=0,Parameters!$B$189,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))</f>
        <v>110541.15782970586</v>
      </c>
      <c r="AY100" s="22">
        <f ca="1">IF(AY$2=0,0,IF(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&lt;=0,Parameters!$B$189,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))</f>
        <v>85334.850028224842</v>
      </c>
      <c r="AZ100" s="22">
        <f ca="1">IF(AZ$2=0,0,IF(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&lt;=0,Parameters!$B$189,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))</f>
        <v>122130.79192664463</v>
      </c>
      <c r="BA100" s="22">
        <f ca="1">IF(BA$2=0,0,IF(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&lt;=0,Parameters!$B$189,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))</f>
        <v>63267.753292691632</v>
      </c>
      <c r="BB100" s="22">
        <f ca="1">IF(BB$2=0,0,IF(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&lt;=0,Parameters!$B$189,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))</f>
        <v>154873.47197063238</v>
      </c>
      <c r="BC100" s="22">
        <f ca="1">IF(BC$2=0,0,IF(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&lt;=0,Parameters!$B$189,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))</f>
        <v>27225.228358463562</v>
      </c>
      <c r="BD100" s="22">
        <f>IF(BD$2=0,0,IF(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&lt;=0,Parameters!$B$189,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))</f>
        <v>0</v>
      </c>
      <c r="BE100" s="22">
        <f ca="1">IF(BE$2=0,0,IF(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&lt;=0,Parameters!$B$189,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))</f>
        <v>89333.975075781404</v>
      </c>
      <c r="BF100" s="22">
        <f ca="1">IF(BF$2=0,0,IF(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&lt;=0,Parameters!$B$189,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))</f>
        <v>58533.55535701519</v>
      </c>
      <c r="BG100" s="22">
        <f ca="1">IF(BG$2=0,0,IF(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&lt;=0,Parameters!$B$189,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))</f>
        <v>13912.518462355794</v>
      </c>
      <c r="BH100" s="22">
        <f ca="1">IF(BH$2=0,0,IF(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&lt;=0,Parameters!$B$189,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))</f>
        <v>109399.07897075394</v>
      </c>
      <c r="BI100" s="22">
        <f ca="1">IF(BI$2=0,0,IF(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&lt;=0,Parameters!$B$189,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))</f>
        <v>87427.700587308966</v>
      </c>
      <c r="BJ100" s="22">
        <f ca="1">IF(BJ$2=0,0,IF(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&lt;=0,Parameters!$B$189,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))</f>
        <v>98967.152250434112</v>
      </c>
      <c r="BK100" s="22">
        <f ca="1">IF(BK$2=0,0,IF(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&lt;=0,Parameters!$B$189,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))</f>
        <v>19098.739175725605</v>
      </c>
      <c r="BL100" s="22">
        <f ca="1">IF(BL$2=0,0,IF(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&lt;=0,Parameters!$B$189,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))</f>
        <v>169435.50795472442</v>
      </c>
      <c r="BM100" s="22">
        <f ca="1">IF(BM$2=0,0,IF(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&lt;=0,Parameters!$B$189,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))</f>
        <v>110209.98350694422</v>
      </c>
      <c r="BN100" s="22">
        <f ca="1">IF(BN$2=0,0,IF(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&lt;=0,Parameters!$B$189,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))</f>
        <v>41519.029150666334</v>
      </c>
      <c r="BO100" s="22">
        <f ca="1">IF(BO$2=0,0,IF(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&lt;=0,Parameters!$B$189,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))</f>
        <v>49744.127535806292</v>
      </c>
      <c r="BP100" s="22">
        <f ca="1">IF(BP$2=0,0,IF(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&lt;=0,Parameters!$B$189,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))</f>
        <v>32174.544680730243</v>
      </c>
      <c r="BQ100" s="22">
        <f>IF(BQ$2=0,0,IF(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&lt;=0,Parameters!$B$189,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))</f>
        <v>0</v>
      </c>
      <c r="BR100" s="22">
        <f ca="1">IF(BR$2=0,0,IF(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&lt;=0,Parameters!$B$189,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))</f>
        <v>25298.843346731763</v>
      </c>
      <c r="BS100" s="22">
        <f ca="1">IF(BS$2=0,0,IF(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&lt;=0,Parameters!$B$189,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))</f>
        <v>25036.239908373274</v>
      </c>
      <c r="BT100" s="22">
        <f ca="1">IF(BT$2=0,0,IF(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&lt;=0,Parameters!$B$189,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))</f>
        <v>477452.98241159995</v>
      </c>
      <c r="BU100" s="22">
        <f ca="1">IF(BU$2=0,0,IF(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&lt;=0,Parameters!$B$189,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))</f>
        <v>89257.730395821796</v>
      </c>
      <c r="BV100" s="22">
        <f ca="1">IF(BV$2=0,0,IF(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&lt;=0,Parameters!$B$189,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))</f>
        <v>72424.178399741155</v>
      </c>
      <c r="BW100" s="22">
        <f ca="1">IF(BW$2=0,0,IF(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&lt;=0,Parameters!$B$189,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))</f>
        <v>53666.263800942594</v>
      </c>
      <c r="BX100" s="22">
        <f>IF(BX$2=0,0,IF(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&lt;=0,Parameters!$B$189,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))</f>
        <v>0</v>
      </c>
      <c r="BY100" s="22">
        <f ca="1">IF(BY$2=0,0,IF(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&lt;=0,Parameters!$B$189,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))</f>
        <v>45782.075448793585</v>
      </c>
      <c r="BZ100" s="22">
        <f ca="1">IF(BZ$2=0,0,IF(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&lt;=0,Parameters!$B$189,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))</f>
        <v>545681.82486107445</v>
      </c>
      <c r="CA100" s="22">
        <f ca="1">IF(CA$2=0,0,IF(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&lt;=0,Parameters!$B$189,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))</f>
        <v>29380.189068418636</v>
      </c>
      <c r="CB100" s="22">
        <f ca="1">IF(CB$2=0,0,IF(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&lt;=0,Parameters!$B$189,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))</f>
        <v>55006.432444279992</v>
      </c>
      <c r="CC100" s="22">
        <f ca="1">IF(CC$2=0,0,IF(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&lt;=0,Parameters!$B$189,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))</f>
        <v>10378.304557305528</v>
      </c>
      <c r="CD100" s="22">
        <f ca="1">IF(CD$2=0,0,IF(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&lt;=0,Parameters!$B$189,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))</f>
        <v>60821.117841132793</v>
      </c>
      <c r="CE100" s="22">
        <f ca="1">IF(CE$2=0,0,IF(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&lt;=0,Parameters!$B$189,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))</f>
        <v>97653.531858939852</v>
      </c>
      <c r="CF100" s="13">
        <f ca="1">IF(CF$2=0,0,IF(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 IF(Settings!$C$16="No",1,(1-SLR!$D99*Parameters!CF$181))*(1-ISM!K99)&lt;=0,Parameters!$B$189,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IF(Settings!$C$16="No",1,(1-SLR!$D99*Parameters!CF$181))*(1-ISM!K99)))</f>
        <v>46618.898273458304</v>
      </c>
      <c r="CG100" s="22">
        <f ca="1">IF(CG$2=0,0,IF(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&lt;=0,Parameters!$B$189,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))</f>
        <v>119299.17906951299</v>
      </c>
      <c r="CH100" s="22">
        <f ca="1">IF(CH$2=0,0,IF(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&lt;=0,Parameters!$B$189,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))</f>
        <v>253498.41224314808</v>
      </c>
      <c r="CI100" s="22">
        <f ca="1">IF(CI$2=0,0,IF(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&lt;=0,Parameters!$B$189,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))</f>
        <v>150857.60695141478</v>
      </c>
      <c r="CJ100" s="22">
        <f ca="1">IF(CJ$2=0,0,IF(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&lt;=0,Parameters!$B$189,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))</f>
        <v>126333.54502028799</v>
      </c>
      <c r="CK100" s="22">
        <f ca="1">IF(CK$2=0,0,IF(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&lt;=0,Parameters!$B$189,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))</f>
        <v>78301.264169922855</v>
      </c>
      <c r="CL100" s="22">
        <f ca="1">IF(CL$2=0,0,IF(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&lt;=0,Parameters!$B$189,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))</f>
        <v>100726.57740831698</v>
      </c>
      <c r="CM100" s="22">
        <f ca="1">IF(CM$2=0,0,IF(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&lt;=0,Parameters!$B$189,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))</f>
        <v>62422.659758866175</v>
      </c>
      <c r="CN100" s="22">
        <f ca="1">IF(CN$2=0,0,IF(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&lt;=0,Parameters!$B$189,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))</f>
        <v>147882.58188224796</v>
      </c>
      <c r="CO100" s="22">
        <f ca="1">IF(CO$2=0,0,IF(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&lt;=0,Parameters!$B$189,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))</f>
        <v>435464.49870975828</v>
      </c>
      <c r="CP100" s="22">
        <f ca="1">IF(CP$2=0,0,IF(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&lt;=0,Parameters!$B$189,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))</f>
        <v>98544.570131639004</v>
      </c>
      <c r="CQ100" s="22">
        <f ca="1">IF(CQ$2=0,0,IF(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&lt;=0,Parameters!$B$189,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))</f>
        <v>39244.918838058591</v>
      </c>
      <c r="CR100" s="22">
        <f ca="1">IF(CR$2=0,0,IF(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&lt;=0,Parameters!$B$189,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))</f>
        <v>16750.611916106809</v>
      </c>
      <c r="CS100" s="22">
        <f ca="1">IF(CS$2=0,0,IF(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&lt;=0,Parameters!$B$189,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))</f>
        <v>33657.418998832785</v>
      </c>
      <c r="CT100" s="22">
        <f ca="1">IF(CT$2=0,0,IF(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&lt;=0,Parameters!$B$189,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))</f>
        <v>172416.57635497363</v>
      </c>
      <c r="CU100" s="22">
        <f ca="1">IF(CU$2=0,0,IF(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&lt;=0,Parameters!$B$189,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))</f>
        <v>337184.38981357124</v>
      </c>
      <c r="CV100" s="22">
        <f ca="1">IF(CV$2=0,0,IF(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&lt;=0,Parameters!$B$189,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))</f>
        <v>653038.02873728424</v>
      </c>
      <c r="CW100" s="22">
        <f ca="1">IF(CW$2=0,0,IF(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&lt;=0,Parameters!$B$189,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))</f>
        <v>59276.547000519662</v>
      </c>
      <c r="CX100" s="22">
        <f ca="1">IF(CX$2=0,0,IF(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&lt;=0,Parameters!$B$189,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))</f>
        <v>248791.0272117501</v>
      </c>
      <c r="CY100" s="22">
        <f ca="1">IF(CY$2=0,0,IF(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&lt;=0,Parameters!$B$189,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))</f>
        <v>27067.566058612694</v>
      </c>
      <c r="CZ100" s="22">
        <f ca="1">IF(CZ$2=0,0,IF(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&lt;=0,Parameters!$B$189,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))</f>
        <v>192958.73348180199</v>
      </c>
      <c r="DA100" s="22">
        <f>IF(DA$2=0,0,IF(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&lt;=0,Parameters!$B$189,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))</f>
        <v>0</v>
      </c>
      <c r="DB100" s="22">
        <f ca="1">IF(DB$2=0,0,IF(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&lt;=0,Parameters!$B$189,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))</f>
        <v>102418.56969174721</v>
      </c>
      <c r="DC100" s="22">
        <f ca="1">IF(DC$2=0,0,IF(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&lt;=0,Parameters!$B$189,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))</f>
        <v>32552.481002567107</v>
      </c>
      <c r="DD100" s="22">
        <f ca="1">IF(DD$2=0,0,IF(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&lt;=0,Parameters!$B$189,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))</f>
        <v>59716.839786656572</v>
      </c>
      <c r="DE100" s="22">
        <f ca="1">IF(DE$2=0,0,IF(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&lt;=0,Parameters!$B$189,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))</f>
        <v>226633.53145606231</v>
      </c>
      <c r="DF100" s="22">
        <f ca="1">IF(DF$2=0,0,IF(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&lt;=0,Parameters!$B$189,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))</f>
        <v>49283.784438307528</v>
      </c>
      <c r="DG100" s="22">
        <f ca="1">IF(DG$2=0,0,IF(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&lt;=0,Parameters!$B$189,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))</f>
        <v>83950.222683193875</v>
      </c>
      <c r="DH100" s="22">
        <f ca="1">IF(DH$2=0,0,IF(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&lt;=0,Parameters!$B$189,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))</f>
        <v>26386.949113416595</v>
      </c>
      <c r="DI100" s="22">
        <f ca="1">IF(DI$2=0,0,IF(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&lt;=0,Parameters!$B$189,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))</f>
        <v>23213.826340761738</v>
      </c>
      <c r="DJ100" s="22">
        <f ca="1">IF(DJ$2=0,0,IF(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&lt;=0,Parameters!$B$189,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))</f>
        <v>111173.35659523305</v>
      </c>
      <c r="DK100" s="22">
        <f ca="1">IF(DK$2=0,0,IF(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&lt;=0,Parameters!$B$189,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))</f>
        <v>30806.022136284642</v>
      </c>
      <c r="DL100" s="22">
        <f ca="1">IF(DL$2=0,0,IF(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&lt;=0,Parameters!$B$189,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))</f>
        <v>29615.831872603598</v>
      </c>
      <c r="DM100" s="22">
        <f ca="1">IF(DM$2=0,0,IF(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&lt;=0,Parameters!$B$189,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))</f>
        <v>42657.473729526006</v>
      </c>
      <c r="DN100" s="22">
        <f ca="1">IF(DN$2=0,0,IF(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&lt;=0,Parameters!$B$189,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))</f>
        <v>47383.974178303164</v>
      </c>
      <c r="DO100" s="22">
        <f ca="1">IF(DO$2=0,0,IF(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&lt;=0,Parameters!$B$189,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))</f>
        <v>91292.326839954141</v>
      </c>
      <c r="DP100" s="22">
        <f ca="1">IF(DP$2=0,0,IF(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&lt;=0,Parameters!$B$189,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))</f>
        <v>16246.455603627131</v>
      </c>
      <c r="DQ100" s="22">
        <f ca="1">IF(DQ$2=0,0,IF(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&lt;=0,Parameters!$B$189,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))</f>
        <v>46381.691475460437</v>
      </c>
      <c r="DR100" s="22">
        <f>IF(DR$2=0,0,IF(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&lt;=0,Parameters!$B$189,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))</f>
        <v>0</v>
      </c>
      <c r="DS100" s="22">
        <f ca="1">IF(DS$2=0,0,IF(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&lt;=0,Parameters!$B$189,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))</f>
        <v>248361.23792403942</v>
      </c>
      <c r="DT100" s="22">
        <f ca="1">IF(DT$2=0,0,IF(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&lt;=0,Parameters!$B$189,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))</f>
        <v>17928.390625640623</v>
      </c>
      <c r="DU100" s="22">
        <f ca="1">IF(DU$2=0,0,IF(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&lt;=0,Parameters!$B$189,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))</f>
        <v>226068.52332874105</v>
      </c>
      <c r="DV100" s="22">
        <f ca="1">IF(DV$2=0,0,IF(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&lt;=0,Parameters!$B$189,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))</f>
        <v>125789.58186846277</v>
      </c>
      <c r="DW100" s="22">
        <f>IF(DW$2=0,0,IF(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&lt;=0,Parameters!$B$189,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))</f>
        <v>0</v>
      </c>
      <c r="DX100" s="22">
        <f ca="1">IF(DX$2=0,0,IF(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&lt;=0,Parameters!$B$189,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))</f>
        <v>12629.772514719107</v>
      </c>
      <c r="DY100" s="22">
        <f ca="1">IF(DY$2=0,0,IF(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&lt;=0,Parameters!$B$189,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))</f>
        <v>68715.890266635266</v>
      </c>
      <c r="DZ100" s="22">
        <f ca="1">IF(DZ$2=0,0,IF(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&lt;=0,Parameters!$B$189,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))</f>
        <v>30376.445384703271</v>
      </c>
      <c r="EA100" s="22">
        <f ca="1">IF(EA$2=0,0,IF(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&lt;=0,Parameters!$B$189,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))</f>
        <v>104313.89052433051</v>
      </c>
      <c r="EB100" s="22">
        <f ca="1">IF(EB$2=0,0,IF(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&lt;=0,Parameters!$B$189,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))</f>
        <v>130650.38441921269</v>
      </c>
      <c r="EC100" s="22">
        <f ca="1">IF(EC$2=0,0,IF(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&lt;=0,Parameters!$B$189,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))</f>
        <v>20283.621462267507</v>
      </c>
      <c r="ED100" s="22">
        <f ca="1">IF(ED$2=0,0,IF(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&lt;=0,Parameters!$B$189,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))</f>
        <v>75015.836236394374</v>
      </c>
      <c r="EE100" s="22">
        <f ca="1">IF(EE$2=0,0,IF(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&lt;=0,Parameters!$B$189,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))</f>
        <v>88593.835026934408</v>
      </c>
      <c r="EF100" s="22">
        <f ca="1">IF(EF$2=0,0,IF(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&lt;=0,Parameters!$B$189,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))</f>
        <v>567936.47895964864</v>
      </c>
      <c r="EG100" s="22">
        <f ca="1">IF(EG$2=0,0,IF(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&lt;=0,Parameters!$B$189,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))</f>
        <v>52117.358492407773</v>
      </c>
      <c r="EH100" s="22">
        <f ca="1">IF(EH$2=0,0,IF(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&lt;=0,Parameters!$B$189,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))</f>
        <v>108755.14409158869</v>
      </c>
      <c r="EI100" s="22">
        <f ca="1">IF(EI$2=0,0,IF(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&lt;=0,Parameters!$B$189,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))</f>
        <v>72942.317806966108</v>
      </c>
      <c r="EJ100" s="22">
        <f ca="1">IF(EJ$2=0,0,IF(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&lt;=0,Parameters!$B$189,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))</f>
        <v>49348.504071658987</v>
      </c>
      <c r="EK100" s="22">
        <f ca="1">IF(EK$2=0,0,IF(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&lt;=0,Parameters!$B$189,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))</f>
        <v>195364.88764242906</v>
      </c>
      <c r="EL100" s="22">
        <f ca="1">IF(EL$2=0,0,IF(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&lt;=0,Parameters!$B$189,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))</f>
        <v>37995.945148642182</v>
      </c>
      <c r="EM100" s="22">
        <f ca="1">IF(EM$2=0,0,IF(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&lt;=0,Parameters!$B$189,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))</f>
        <v>62152.806200216175</v>
      </c>
      <c r="EN100" s="22">
        <f ca="1">IF(EN$2=0,0,IF(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&lt;=0,Parameters!$B$189,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))</f>
        <v>233673.3079749654</v>
      </c>
      <c r="EO100" s="22">
        <f>IF(EO$2=0,0,IF(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&lt;=0,Parameters!$B$189,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))</f>
        <v>0</v>
      </c>
      <c r="EP100" s="22">
        <f ca="1">IF(EP$2=0,0,IF(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&lt;=0,Parameters!$B$189,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))</f>
        <v>83832.341980601646</v>
      </c>
      <c r="EQ100" s="22">
        <f ca="1">IF(EQ$2=0,0,IF(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&lt;=0,Parameters!$B$189,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))</f>
        <v>69550.960701339805</v>
      </c>
      <c r="ER100" s="22">
        <f ca="1">IF(ER$2=0,0,IF(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&lt;=0,Parameters!$B$189,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))</f>
        <v>71794.721248073256</v>
      </c>
      <c r="ES100" s="22">
        <f ca="1">IF(ES$2=0,0,IF(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&lt;=0,Parameters!$B$189,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))</f>
        <v>986597.60526568594</v>
      </c>
      <c r="ET100" s="22">
        <f>IF(ET$2=0,0,IF(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&lt;=0,Parameters!$B$189,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))</f>
        <v>0</v>
      </c>
      <c r="EU100" s="22">
        <f ca="1">IF(EU$2=0,0,IF(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&lt;=0,Parameters!$B$189,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))</f>
        <v>47813.17571443152</v>
      </c>
      <c r="EV100" s="22">
        <f ca="1">IF(EV$2=0,0,IF(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&lt;=0,Parameters!$B$189,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))</f>
        <v>112634.35513079051</v>
      </c>
      <c r="EW100" s="22">
        <f ca="1">IF(EW$2=0,0,IF(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&lt;=0,Parameters!$B$189,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))</f>
        <v>22643.637330390869</v>
      </c>
      <c r="EX100" s="22">
        <f ca="1">IF(EX$2=0,0,IF(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&lt;=0,Parameters!$B$189,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))</f>
        <v>470841.38010174909</v>
      </c>
      <c r="EY100" s="22">
        <f ca="1">IF(EY$2=0,0,IF(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&lt;=0,Parameters!$B$189,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))</f>
        <v>55644.711185325934</v>
      </c>
      <c r="EZ100" s="22">
        <f ca="1">IF(EZ$2=0,0,IF(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&lt;=0,Parameters!$B$189,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))</f>
        <v>43276.77340004599</v>
      </c>
      <c r="FA100" s="22">
        <f ca="1">IF(FA$2=0,0,IF(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&lt;=0,Parameters!$B$189,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))</f>
        <v>30776.299102950117</v>
      </c>
      <c r="FB100" s="22">
        <f ca="1">IF(FB$2=0,0,IF(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&lt;=0,Parameters!$B$189,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))</f>
        <v>20446.790554434538</v>
      </c>
      <c r="FC100" s="22">
        <f ca="1">IF(FC$2=0,0,IF(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&lt;=0,Parameters!$B$189,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))</f>
        <v>50714.924767879907</v>
      </c>
      <c r="FD100" s="22">
        <f ca="1">IF(FD$2=0,0,IF(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&lt;=0,Parameters!$B$189,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))</f>
        <v>191568.73287904644</v>
      </c>
      <c r="FE100" s="22">
        <f>IF(FE$2=0,0,IF(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&lt;=0,Parameters!$B$189,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))</f>
        <v>0</v>
      </c>
      <c r="FF100" s="22">
        <f ca="1">IF(FF$2=0,0,IF(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&lt;=0,Parameters!$B$189,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))</f>
        <v>39731.380220337371</v>
      </c>
      <c r="FG100" s="22">
        <f ca="1">IF(FG$2=0,0,IF(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&lt;=0,Parameters!$B$189,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))</f>
        <v>80557.266656250125</v>
      </c>
      <c r="FH100" s="22">
        <f ca="1">IF(FH$2=0,0,IF(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&lt;=0,Parameters!$B$189,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))</f>
        <v>35761.816263939058</v>
      </c>
      <c r="FI100" s="22">
        <f ca="1">IF(FI$2=0,0,IF(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&lt;=0,Parameters!$B$189,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))</f>
        <v>62303.731372691916</v>
      </c>
      <c r="FJ100" s="22">
        <f ca="1">IF(FJ$2=0,0,IF(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&lt;=0,Parameters!$B$189,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))</f>
        <v>70590.056430518613</v>
      </c>
      <c r="FK100" s="22">
        <f ca="1">IF(FK$2=0,0,IF(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&lt;=0,Parameters!$B$189,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))</f>
        <v>74767.032862757842</v>
      </c>
      <c r="FL100" s="22">
        <f ca="1">IF(FL$2=0,0,IF(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&lt;=0,Parameters!$B$189,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))</f>
        <v>107140.38166859349</v>
      </c>
      <c r="FM100" s="22">
        <f>IF(FM$2=0,0,IF(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&lt;=0,Parameters!$B$189,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))</f>
        <v>0</v>
      </c>
      <c r="FN100" s="22">
        <f ca="1">IF(FN$2=0,0,IF(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&lt;=0,Parameters!$B$189,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))</f>
        <v>26853.721067173072</v>
      </c>
      <c r="FO100" s="22">
        <f ca="1">IF(FO$2=0,0,IF(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&lt;=0,Parameters!$B$189,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))</f>
        <v>18784.840606102942</v>
      </c>
      <c r="FP100" s="22">
        <f ca="1">IF(FP$2=0,0,IF(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&lt;=0,Parameters!$B$189,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))</f>
        <v>154114.68081239439</v>
      </c>
      <c r="FQ100" s="22">
        <f ca="1">IF(FQ$2=0,0,IF(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&lt;=0,Parameters!$B$189,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))</f>
        <v>14022.987354273309</v>
      </c>
      <c r="FR100" s="22">
        <f ca="1">IF(FR$2=0,0,IF(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&lt;=0,Parameters!$B$189,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))</f>
        <v>50436.066173321298</v>
      </c>
      <c r="FS100" s="22">
        <f ca="1">IF(FS$2=0,0,IF(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&lt;=0,Parameters!$B$189,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))</f>
        <v>79922.120900310081</v>
      </c>
      <c r="FT100" s="22">
        <f ca="1">IF(FT$2=0,0,IF(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&lt;=0,Parameters!$B$189,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))</f>
        <v>60475.345006523377</v>
      </c>
      <c r="FU100" s="22">
        <f ca="1">IF(FU$2=0,0,IF(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&lt;=0,Parameters!$B$189,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))</f>
        <v>216654.33463593526</v>
      </c>
      <c r="FV100" s="22">
        <f ca="1">IF(FV$2=0,0,IF(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&lt;=0,Parameters!$B$189,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))</f>
        <v>156439.18222667472</v>
      </c>
      <c r="FW100" s="22">
        <f ca="1">IF(FW$2=0,0,IF(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&lt;=0,Parameters!$B$189,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))</f>
        <v>47540.645021568314</v>
      </c>
      <c r="FX100" s="22">
        <f ca="1">IF(FX$2=0,0,IF(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&lt;=0,Parameters!$B$189,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))</f>
        <v>29009.458191344329</v>
      </c>
      <c r="FY100" s="22">
        <f>IF(FY$2=0,0,IF(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&lt;=0,Parameters!$B$189,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))</f>
        <v>0</v>
      </c>
      <c r="FZ100" s="22">
        <f ca="1">IF(FZ$2=0,0,IF(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&lt;=0,Parameters!$B$189,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))</f>
        <v>30569.895755449143</v>
      </c>
      <c r="GA100" s="22">
        <f ca="1">IF(GA$2=0,0,IF(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&lt;=0,Parameters!$B$189,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))</f>
        <v>24053.741124606542</v>
      </c>
      <c r="GB100" s="22">
        <f ca="1">IF(GB$2=0,0,IF(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&lt;=0,Parameters!$B$189,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))</f>
        <v>44228.507149196033</v>
      </c>
      <c r="GC100" s="22">
        <f ca="1">IF(GC$2=0,0,IF(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&lt;=0,Parameters!$B$189,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))</f>
        <v>133675.56255767579</v>
      </c>
      <c r="GD100" s="22">
        <f ca="1">IF(GD$2=0,0,IF(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&lt;=0,Parameters!$B$189,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))</f>
        <v>142675.18983976322</v>
      </c>
      <c r="GE100" s="22">
        <f ca="1">IF(GE$2=0,0,IF(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&lt;=0,Parameters!$B$189,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))</f>
        <v>21663.473637274783</v>
      </c>
      <c r="GF100" s="22">
        <f ca="1">IF(GF$2=0,0,IF(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&lt;=0,Parameters!$B$189,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))</f>
        <v>110930.72097654013</v>
      </c>
      <c r="GG100" s="22">
        <f ca="1">IF(GG$2=0,0,IF(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&lt;=0,Parameters!$B$189,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))</f>
        <v>50459.521558710483</v>
      </c>
      <c r="GH100" s="22">
        <f ca="1">IF(GH$2=0,0,IF(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&lt;=0,Parameters!$B$189,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))</f>
        <v>36508.955908985132</v>
      </c>
      <c r="GI100" s="22">
        <f ca="1">IF(GI$2=0,0,IF(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&lt;=0,Parameters!$B$189,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))</f>
        <v>65353.369706636709</v>
      </c>
      <c r="GJ100" s="22">
        <f ca="1">IF(GJ$2=0,0,IF(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&lt;=0,Parameters!$B$189,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))</f>
        <v>63672.506041549314</v>
      </c>
      <c r="GK100" s="22">
        <f ca="1">IF(GK$2=0,0,IF(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&lt;=0,Parameters!$B$189,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))</f>
        <v>187040.53188548883</v>
      </c>
      <c r="GL100" s="22">
        <f ca="1">IF(GL$2=0,0,IF(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&lt;=0,Parameters!$B$189,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))</f>
        <v>42081.107842028243</v>
      </c>
      <c r="GM100" s="22">
        <f ca="1">IF(GM$2=0,0,IF(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&lt;=0,Parameters!$B$189,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))</f>
        <v>38669.570603686821</v>
      </c>
      <c r="GN100" s="22">
        <f ca="1">SUMPRODUCT(B100:GM100,'[4]National population'!$B100:$GM100)</f>
        <v>591311515196262.25</v>
      </c>
      <c r="GO100" s="22">
        <f ca="1">GN100/'[4]National population'!GN100</f>
        <v>91014.262044367075</v>
      </c>
    </row>
    <row r="101" spans="1:197" x14ac:dyDescent="0.25">
      <c r="A101" s="15">
        <v>2108</v>
      </c>
      <c r="B101" s="22">
        <f ca="1">IF(B$2=0,0,IF(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&lt;=0,Parameters!$B$189,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))</f>
        <v>25662.355476166882</v>
      </c>
      <c r="C101" s="22">
        <f ca="1">IF(C$2=0,0,IF(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&lt;=0,Parameters!$B$189,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))</f>
        <v>77957.067122193839</v>
      </c>
      <c r="D101" s="22">
        <f ca="1">IF(D$2=0,0,IF(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&lt;=0,Parameters!$B$189,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))</f>
        <v>27098.527656572038</v>
      </c>
      <c r="E101" s="22">
        <f>IF(E$2=0,0,IF(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&lt;=0,Parameters!$B$189,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))</f>
        <v>0</v>
      </c>
      <c r="F101" s="22">
        <f ca="1">IF(F$2=0,0,IF(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&lt;=0,Parameters!$B$189,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))</f>
        <v>785511.8648518126</v>
      </c>
      <c r="G101" s="22">
        <f ca="1">IF(G$2=0,0,IF(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&lt;=0,Parameters!$B$189,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))</f>
        <v>147783.09879774667</v>
      </c>
      <c r="H101" s="22">
        <f ca="1">IF(H$2=0,0,IF(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&lt;=0,Parameters!$B$189,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))</f>
        <v>37359.859844468279</v>
      </c>
      <c r="I101" s="22">
        <f ca="1">IF(I$2=0,0,IF(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&lt;=0,Parameters!$B$189,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))</f>
        <v>126053.92093913605</v>
      </c>
      <c r="J101" s="22">
        <f ca="1">IF(J$2=0,0,IF(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&lt;=0,Parameters!$B$189,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))</f>
        <v>105014.81845471988</v>
      </c>
      <c r="K101" s="22">
        <f ca="1">IF(K$2=0,0,IF(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&lt;=0,Parameters!$B$189,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))</f>
        <v>112427.18914296495</v>
      </c>
      <c r="L101" s="22">
        <f ca="1">IF(L$2=0,0,IF(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&lt;=0,Parameters!$B$189,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))</f>
        <v>64703.773103197032</v>
      </c>
      <c r="M101" s="22">
        <f ca="1">IF(M$2=0,0,IF(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&lt;=0,Parameters!$B$189,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))</f>
        <v>13113.793893907519</v>
      </c>
      <c r="N101" s="22">
        <f ca="1">IF(N$2=0,0,IF(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&lt;=0,Parameters!$B$189,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))</f>
        <v>106884.03429264133</v>
      </c>
      <c r="O101" s="22">
        <f ca="1">IF(O$2=0,0,IF(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&lt;=0,Parameters!$B$189,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))</f>
        <v>29840.053178395789</v>
      </c>
      <c r="P101" s="22">
        <f ca="1">IF(P$2=0,0,IF(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&lt;=0,Parameters!$B$189,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))</f>
        <v>22554.850086486898</v>
      </c>
      <c r="Q101" s="22">
        <f ca="1">IF(Q$2=0,0,IF(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&lt;=0,Parameters!$B$189,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))</f>
        <v>25924.261303832824</v>
      </c>
      <c r="R101" s="22">
        <f ca="1">IF(R$2=0,0,IF(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&lt;=0,Parameters!$B$189,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))</f>
        <v>43164.548816507602</v>
      </c>
      <c r="S101" s="22">
        <f ca="1">IF(S$2=0,0,IF(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&lt;=0,Parameters!$B$189,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))</f>
        <v>496791.92432114371</v>
      </c>
      <c r="T101" s="22">
        <f ca="1">IF(T$2=0,0,IF(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&lt;=0,Parameters!$B$189,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))</f>
        <v>197174.32538305048</v>
      </c>
      <c r="U101" s="22">
        <f ca="1">IF(U$2=0,0,IF(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&lt;=0,Parameters!$B$189,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))</f>
        <v>30887.652687775299</v>
      </c>
      <c r="V101" s="22">
        <f ca="1">IF(V$2=0,0,IF(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&lt;=0,Parameters!$B$189,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))</f>
        <v>81174.666463447124</v>
      </c>
      <c r="W101" s="22">
        <f ca="1">IF(W$2=0,0,IF(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&lt;=0,Parameters!$B$189,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))</f>
        <v>62994.064757840213</v>
      </c>
      <c r="X101" s="22">
        <f ca="1">IF(X$2=0,0,IF(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&lt;=0,Parameters!$B$189,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))</f>
        <v>239535.68997945465</v>
      </c>
      <c r="Y101" s="22">
        <f ca="1">IF(Y$2=0,0,IF(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&lt;=0,Parameters!$B$189,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))</f>
        <v>38134.980745098255</v>
      </c>
      <c r="Z101" s="22">
        <f ca="1">IF(Z$2=0,0,IF(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&lt;=0,Parameters!$B$189,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))</f>
        <v>112752.94037621442</v>
      </c>
      <c r="AA101" s="22">
        <f ca="1">IF(AA$2=0,0,IF(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&lt;=0,Parameters!$B$189,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))</f>
        <v>141835.26980262774</v>
      </c>
      <c r="AB101" s="22">
        <f ca="1">IF(AB$2=0,0,IF(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&lt;=0,Parameters!$B$189,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))</f>
        <v>557645.9698128911</v>
      </c>
      <c r="AC101" s="22">
        <f ca="1">IF(AC$2=0,0,IF(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&lt;=0,Parameters!$B$189,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))</f>
        <v>75210.628668121979</v>
      </c>
      <c r="AD101" s="22">
        <f ca="1">IF(AD$2=0,0,IF(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&lt;=0,Parameters!$B$189,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))</f>
        <v>150541.34371133221</v>
      </c>
      <c r="AE101" s="22">
        <f ca="1">IF(AE$2=0,0,IF(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&lt;=0,Parameters!$B$189,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))</f>
        <v>13983.613221737838</v>
      </c>
      <c r="AF101" s="22">
        <f ca="1">IF(AF$2=0,0,IF(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&lt;=0,Parameters!$B$189,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))</f>
        <v>120494.75067519696</v>
      </c>
      <c r="AG101" s="22">
        <f ca="1">IF(AG$2=0,0,IF(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&lt;=0,Parameters!$B$189,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))</f>
        <v>124824.133971234</v>
      </c>
      <c r="AH101" s="22">
        <f ca="1">IF(AH$2=0,0,IF(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&lt;=0,Parameters!$B$189,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))</f>
        <v>135617.85988304156</v>
      </c>
      <c r="AI101" s="22">
        <f ca="1">IF(AI$2=0,0,IF(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&lt;=0,Parameters!$B$189,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))</f>
        <v>80859.310218046332</v>
      </c>
      <c r="AJ101" s="22">
        <f ca="1">IF(AJ$2=0,0,IF(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&lt;=0,Parameters!$B$189,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))</f>
        <v>43566.300104970331</v>
      </c>
      <c r="AK101" s="22">
        <f ca="1">IF(AK$2=0,0,IF(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&lt;=0,Parameters!$B$189,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))</f>
        <v>43388.16565004125</v>
      </c>
      <c r="AL101" s="22">
        <f ca="1">IF(AL$2=0,0,IF(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&lt;=0,Parameters!$B$189,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))</f>
        <v>11067.001918018806</v>
      </c>
      <c r="AM101" s="22">
        <f ca="1">IF(AM$2=0,0,IF(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&lt;=0,Parameters!$B$189,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))</f>
        <v>78706.347262240597</v>
      </c>
      <c r="AN101" s="22">
        <f ca="1">IF(AN$2=0,0,IF(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&lt;=0,Parameters!$B$189,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))</f>
        <v>84407.997580277603</v>
      </c>
      <c r="AO101" s="22">
        <f ca="1">IF(AO$2=0,0,IF(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&lt;=0,Parameters!$B$189,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))</f>
        <v>41096.434326469171</v>
      </c>
      <c r="AP101" s="22">
        <f ca="1">IF(AP$2=0,0,IF(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&lt;=0,Parameters!$B$189,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))</f>
        <v>74247.656459470352</v>
      </c>
      <c r="AQ101" s="22">
        <f ca="1">IF(AQ$2=0,0,IF(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&lt;=0,Parameters!$B$189,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))</f>
        <v>104338.25496694763</v>
      </c>
      <c r="AR101" s="22">
        <f>IF(AR$2=0,0,IF(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&lt;=0,Parameters!$B$189,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))</f>
        <v>0</v>
      </c>
      <c r="AS101" s="22">
        <f ca="1">IF(AS$2=0,0,IF(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&lt;=0,Parameters!$B$189,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))</f>
        <v>103630.3783312342</v>
      </c>
      <c r="AT101" s="22">
        <f ca="1">IF(AT$2=0,0,IF(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&lt;=0,Parameters!$B$189,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))</f>
        <v>74969.739350904667</v>
      </c>
      <c r="AU101" s="22">
        <f ca="1">IF(AU$2=0,0,IF(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&lt;=0,Parameters!$B$189,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))</f>
        <v>104021.66056977131</v>
      </c>
      <c r="AV101" s="22">
        <f ca="1">IF(AV$2=0,0,IF(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&lt;=0,Parameters!$B$189,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))</f>
        <v>38145.42874535243</v>
      </c>
      <c r="AW101" s="22">
        <f ca="1">IF(AW$2=0,0,IF(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&lt;=0,Parameters!$B$189,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))</f>
        <v>62692.675449931237</v>
      </c>
      <c r="AX101" s="22">
        <f ca="1">IF(AX$2=0,0,IF(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&lt;=0,Parameters!$B$189,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))</f>
        <v>111642.77782260328</v>
      </c>
      <c r="AY101" s="22">
        <f ca="1">IF(AY$2=0,0,IF(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&lt;=0,Parameters!$B$189,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))</f>
        <v>86551.6008986753</v>
      </c>
      <c r="AZ101" s="22">
        <f ca="1">IF(AZ$2=0,0,IF(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&lt;=0,Parameters!$B$189,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))</f>
        <v>124425.01046599532</v>
      </c>
      <c r="BA101" s="22">
        <f ca="1">IF(BA$2=0,0,IF(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&lt;=0,Parameters!$B$189,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))</f>
        <v>64165.918671535284</v>
      </c>
      <c r="BB101" s="22">
        <f ca="1">IF(BB$2=0,0,IF(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&lt;=0,Parameters!$B$189,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))</f>
        <v>157782.51135718593</v>
      </c>
      <c r="BC101" s="22">
        <f ca="1">IF(BC$2=0,0,IF(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&lt;=0,Parameters!$B$189,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))</f>
        <v>27737.17882311183</v>
      </c>
      <c r="BD101" s="22">
        <f>IF(BD$2=0,0,IF(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&lt;=0,Parameters!$B$189,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))</f>
        <v>0</v>
      </c>
      <c r="BE101" s="22">
        <f ca="1">IF(BE$2=0,0,IF(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&lt;=0,Parameters!$B$189,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))</f>
        <v>90238.480142363071</v>
      </c>
      <c r="BF101" s="22">
        <f ca="1">IF(BF$2=0,0,IF(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&lt;=0,Parameters!$B$189,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))</f>
        <v>59126.46151760369</v>
      </c>
      <c r="BG101" s="22">
        <f ca="1">IF(BG$2=0,0,IF(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&lt;=0,Parameters!$B$189,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))</f>
        <v>14174.205050074228</v>
      </c>
      <c r="BH101" s="22">
        <f ca="1">IF(BH$2=0,0,IF(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&lt;=0,Parameters!$B$189,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))</f>
        <v>110505.00224831859</v>
      </c>
      <c r="BI101" s="22">
        <f ca="1">IF(BI$2=0,0,IF(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&lt;=0,Parameters!$B$189,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))</f>
        <v>88505.173703283057</v>
      </c>
      <c r="BJ101" s="22">
        <f ca="1">IF(BJ$2=0,0,IF(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&lt;=0,Parameters!$B$189,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))</f>
        <v>99969.835693748319</v>
      </c>
      <c r="BK101" s="22">
        <f ca="1">IF(BK$2=0,0,IF(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&lt;=0,Parameters!$B$189,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))</f>
        <v>19193.122822193342</v>
      </c>
      <c r="BL101" s="22">
        <f ca="1">IF(BL$2=0,0,IF(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&lt;=0,Parameters!$B$189,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))</f>
        <v>172614.02309459465</v>
      </c>
      <c r="BM101" s="22">
        <f ca="1">IF(BM$2=0,0,IF(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&lt;=0,Parameters!$B$189,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))</f>
        <v>111319.21279966006</v>
      </c>
      <c r="BN101" s="22">
        <f ca="1">IF(BN$2=0,0,IF(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&lt;=0,Parameters!$B$189,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))</f>
        <v>41924.044931441349</v>
      </c>
      <c r="BO101" s="22">
        <f ca="1">IF(BO$2=0,0,IF(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&lt;=0,Parameters!$B$189,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))</f>
        <v>50680.192612761144</v>
      </c>
      <c r="BP101" s="22">
        <f ca="1">IF(BP$2=0,0,IF(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&lt;=0,Parameters!$B$189,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))</f>
        <v>32780.109446702823</v>
      </c>
      <c r="BQ101" s="22">
        <f>IF(BQ$2=0,0,IF(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&lt;=0,Parameters!$B$189,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))</f>
        <v>0</v>
      </c>
      <c r="BR101" s="22">
        <f ca="1">IF(BR$2=0,0,IF(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&lt;=0,Parameters!$B$189,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))</f>
        <v>25768.305758458559</v>
      </c>
      <c r="BS101" s="22">
        <f ca="1">IF(BS$2=0,0,IF(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&lt;=0,Parameters!$B$189,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))</f>
        <v>25505.230802412218</v>
      </c>
      <c r="BT101" s="22">
        <f ca="1">IF(BT$2=0,0,IF(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&lt;=0,Parameters!$B$189,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))</f>
        <v>486434.57132210967</v>
      </c>
      <c r="BU101" s="22">
        <f ca="1">IF(BU$2=0,0,IF(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&lt;=0,Parameters!$B$189,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))</f>
        <v>90161.220746476829</v>
      </c>
      <c r="BV101" s="22">
        <f ca="1">IF(BV$2=0,0,IF(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&lt;=0,Parameters!$B$189,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))</f>
        <v>73415.773326707422</v>
      </c>
      <c r="BW101" s="22">
        <f ca="1">IF(BW$2=0,0,IF(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&lt;=0,Parameters!$B$189,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))</f>
        <v>54432.377529102647</v>
      </c>
      <c r="BX101" s="22">
        <f>IF(BX$2=0,0,IF(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&lt;=0,Parameters!$B$189,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))</f>
        <v>0</v>
      </c>
      <c r="BY101" s="22">
        <f ca="1">IF(BY$2=0,0,IF(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&lt;=0,Parameters!$B$189,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))</f>
        <v>46423.053902651212</v>
      </c>
      <c r="BZ101" s="22">
        <f ca="1">IF(BZ$2=0,0,IF(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&lt;=0,Parameters!$B$189,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))</f>
        <v>552555.01570028043</v>
      </c>
      <c r="CA101" s="22">
        <f ca="1">IF(CA$2=0,0,IF(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&lt;=0,Parameters!$B$189,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))</f>
        <v>29799.057626463939</v>
      </c>
      <c r="CB101" s="22">
        <f ca="1">IF(CB$2=0,0,IF(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&lt;=0,Parameters!$B$189,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))</f>
        <v>55564.59598897308</v>
      </c>
      <c r="CC101" s="22">
        <f ca="1">IF(CC$2=0,0,IF(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&lt;=0,Parameters!$B$189,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))</f>
        <v>10525.379834782992</v>
      </c>
      <c r="CD101" s="22">
        <f ca="1">IF(CD$2=0,0,IF(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&lt;=0,Parameters!$B$189,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))</f>
        <v>61439.093298037922</v>
      </c>
      <c r="CE101" s="22">
        <f ca="1">IF(CE$2=0,0,IF(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&lt;=0,Parameters!$B$189,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))</f>
        <v>98880.831735007232</v>
      </c>
      <c r="CF101" s="13">
        <f ca="1">IF(CF$2=0,0,IF(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 IF(Settings!$C$16="No",1,(1-SLR!$D100*Parameters!CF$181))*(1-ISM!K100)&lt;=0,Parameters!$B$189,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IF(Settings!$C$16="No",1,(1-SLR!$D100*Parameters!CF$181))*(1-ISM!K100)))</f>
        <v>47208.656172235205</v>
      </c>
      <c r="CG101" s="22">
        <f ca="1">IF(CG$2=0,0,IF(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&lt;=0,Parameters!$B$189,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))</f>
        <v>120500.69364455812</v>
      </c>
      <c r="CH101" s="22">
        <f ca="1">IF(CH$2=0,0,IF(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&lt;=0,Parameters!$B$189,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))</f>
        <v>258262.46801907002</v>
      </c>
      <c r="CI101" s="22">
        <f ca="1">IF(CI$2=0,0,IF(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&lt;=0,Parameters!$B$189,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))</f>
        <v>153695.76896833588</v>
      </c>
      <c r="CJ101" s="22">
        <f ca="1">IF(CJ$2=0,0,IF(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&lt;=0,Parameters!$B$189,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))</f>
        <v>127612.95593265588</v>
      </c>
      <c r="CK101" s="22">
        <f ca="1">IF(CK$2=0,0,IF(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&lt;=0,Parameters!$B$189,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))</f>
        <v>79098.86708783824</v>
      </c>
      <c r="CL101" s="22">
        <f ca="1">IF(CL$2=0,0,IF(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&lt;=0,Parameters!$B$189,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))</f>
        <v>101748.06379263566</v>
      </c>
      <c r="CM101" s="22">
        <f ca="1">IF(CM$2=0,0,IF(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&lt;=0,Parameters!$B$189,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))</f>
        <v>63288.466710073466</v>
      </c>
      <c r="CN101" s="22">
        <f ca="1">IF(CN$2=0,0,IF(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&lt;=0,Parameters!$B$189,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))</f>
        <v>150662.86888587658</v>
      </c>
      <c r="CO101" s="22">
        <f ca="1">IF(CO$2=0,0,IF(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&lt;=0,Parameters!$B$189,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))</f>
        <v>440939.23945129511</v>
      </c>
      <c r="CP101" s="22">
        <f ca="1">IF(CP$2=0,0,IF(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&lt;=0,Parameters!$B$189,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))</f>
        <v>99509.389241107361</v>
      </c>
      <c r="CQ101" s="22">
        <f ca="1">IF(CQ$2=0,0,IF(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&lt;=0,Parameters!$B$189,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))</f>
        <v>39982.527207630854</v>
      </c>
      <c r="CR101" s="22">
        <f ca="1">IF(CR$2=0,0,IF(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&lt;=0,Parameters!$B$189,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))</f>
        <v>16914.353626697379</v>
      </c>
      <c r="CS101" s="22">
        <f ca="1">IF(CS$2=0,0,IF(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&lt;=0,Parameters!$B$189,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))</f>
        <v>34083.820966372819</v>
      </c>
      <c r="CT101" s="22">
        <f ca="1">IF(CT$2=0,0,IF(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&lt;=0,Parameters!$B$189,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))</f>
        <v>174879.39634829978</v>
      </c>
      <c r="CU101" s="22">
        <f ca="1">IF(CU$2=0,0,IF(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&lt;=0,Parameters!$B$189,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))</f>
        <v>341424.96160952467</v>
      </c>
      <c r="CV101" s="22">
        <f ca="1">IF(CV$2=0,0,IF(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&lt;=0,Parameters!$B$189,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))</f>
        <v>665314.84423596587</v>
      </c>
      <c r="CW101" s="22">
        <f ca="1">IF(CW$2=0,0,IF(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&lt;=0,Parameters!$B$189,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))</f>
        <v>60027.044458458739</v>
      </c>
      <c r="CX101" s="22">
        <f ca="1">IF(CX$2=0,0,IF(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&lt;=0,Parameters!$B$189,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))</f>
        <v>253432.56327905945</v>
      </c>
      <c r="CY101" s="22">
        <f ca="1">IF(CY$2=0,0,IF(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&lt;=0,Parameters!$B$189,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))</f>
        <v>27576.823878609481</v>
      </c>
      <c r="CZ101" s="22">
        <f ca="1">IF(CZ$2=0,0,IF(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&lt;=0,Parameters!$B$189,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))</f>
        <v>196586.27992633832</v>
      </c>
      <c r="DA101" s="22">
        <f>IF(DA$2=0,0,IF(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&lt;=0,Parameters!$B$189,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))</f>
        <v>0</v>
      </c>
      <c r="DB101" s="22">
        <f ca="1">IF(DB$2=0,0,IF(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&lt;=0,Parameters!$B$189,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))</f>
        <v>103707.1424072615</v>
      </c>
      <c r="DC101" s="22">
        <f ca="1">IF(DC$2=0,0,IF(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&lt;=0,Parameters!$B$189,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))</f>
        <v>33163.663832424732</v>
      </c>
      <c r="DD101" s="22">
        <f ca="1">IF(DD$2=0,0,IF(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&lt;=0,Parameters!$B$189,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))</f>
        <v>60321.79418576786</v>
      </c>
      <c r="DE101" s="22">
        <f ca="1">IF(DE$2=0,0,IF(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&lt;=0,Parameters!$B$189,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))</f>
        <v>228935.1621577497</v>
      </c>
      <c r="DF101" s="22">
        <f ca="1">IF(DF$2=0,0,IF(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&lt;=0,Parameters!$B$189,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))</f>
        <v>49781.740007779059</v>
      </c>
      <c r="DG101" s="22">
        <f ca="1">IF(DG$2=0,0,IF(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&lt;=0,Parameters!$B$189,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))</f>
        <v>85520.274529332935</v>
      </c>
      <c r="DH101" s="22">
        <f ca="1">IF(DH$2=0,0,IF(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&lt;=0,Parameters!$B$189,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))</f>
        <v>26645.673334355179</v>
      </c>
      <c r="DI101" s="22">
        <f ca="1">IF(DI$2=0,0,IF(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&lt;=0,Parameters!$B$189,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))</f>
        <v>23650.171870411214</v>
      </c>
      <c r="DJ101" s="22">
        <f ca="1">IF(DJ$2=0,0,IF(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&lt;=0,Parameters!$B$189,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))</f>
        <v>112756.87122316241</v>
      </c>
      <c r="DK101" s="22">
        <f ca="1">IF(DK$2=0,0,IF(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&lt;=0,Parameters!$B$189,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))</f>
        <v>31119.039791412251</v>
      </c>
      <c r="DL101" s="22">
        <f ca="1">IF(DL$2=0,0,IF(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&lt;=0,Parameters!$B$189,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))</f>
        <v>30173.974458148365</v>
      </c>
      <c r="DM101" s="22">
        <f ca="1">IF(DM$2=0,0,IF(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&lt;=0,Parameters!$B$189,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))</f>
        <v>43196.396599994208</v>
      </c>
      <c r="DN101" s="22">
        <f ca="1">IF(DN$2=0,0,IF(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&lt;=0,Parameters!$B$189,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))</f>
        <v>47863.05562761351</v>
      </c>
      <c r="DO101" s="22">
        <f ca="1">IF(DO$2=0,0,IF(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&lt;=0,Parameters!$B$189,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))</f>
        <v>92441.358883198642</v>
      </c>
      <c r="DP101" s="22">
        <f ca="1">IF(DP$2=0,0,IF(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&lt;=0,Parameters!$B$189,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))</f>
        <v>16550.421541674074</v>
      </c>
      <c r="DQ101" s="22">
        <f ca="1">IF(DQ$2=0,0,IF(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&lt;=0,Parameters!$B$189,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))</f>
        <v>47255.335424554018</v>
      </c>
      <c r="DR101" s="22">
        <f>IF(DR$2=0,0,IF(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&lt;=0,Parameters!$B$189,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))</f>
        <v>0</v>
      </c>
      <c r="DS101" s="22">
        <f ca="1">IF(DS$2=0,0,IF(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&lt;=0,Parameters!$B$189,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))</f>
        <v>253028.73129853903</v>
      </c>
      <c r="DT101" s="22">
        <f ca="1">IF(DT$2=0,0,IF(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&lt;=0,Parameters!$B$189,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))</f>
        <v>18265.651696352783</v>
      </c>
      <c r="DU101" s="22">
        <f ca="1">IF(DU$2=0,0,IF(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&lt;=0,Parameters!$B$189,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))</f>
        <v>228902.97846831282</v>
      </c>
      <c r="DV101" s="22">
        <f ca="1">IF(DV$2=0,0,IF(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&lt;=0,Parameters!$B$189,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))</f>
        <v>128155.16381189731</v>
      </c>
      <c r="DW101" s="22">
        <f>IF(DW$2=0,0,IF(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&lt;=0,Parameters!$B$189,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))</f>
        <v>0</v>
      </c>
      <c r="DX101" s="22">
        <f ca="1">IF(DX$2=0,0,IF(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&lt;=0,Parameters!$B$189,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))</f>
        <v>12867.759104962359</v>
      </c>
      <c r="DY101" s="22">
        <f ca="1">IF(DY$2=0,0,IF(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&lt;=0,Parameters!$B$189,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))</f>
        <v>70008.391428685762</v>
      </c>
      <c r="DZ101" s="22">
        <f ca="1">IF(DZ$2=0,0,IF(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&lt;=0,Parameters!$B$189,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))</f>
        <v>30810.258505884787</v>
      </c>
      <c r="EA101" s="22">
        <f ca="1">IF(EA$2=0,0,IF(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&lt;=0,Parameters!$B$189,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))</f>
        <v>105271.65918980072</v>
      </c>
      <c r="EB101" s="22">
        <f ca="1">IF(EB$2=0,0,IF(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&lt;=0,Parameters!$B$189,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))</f>
        <v>131969.27493749693</v>
      </c>
      <c r="EC101" s="22">
        <f ca="1">IF(EC$2=0,0,IF(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&lt;=0,Parameters!$B$189,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))</f>
        <v>20539.665650351788</v>
      </c>
      <c r="ED101" s="22">
        <f ca="1">IF(ED$2=0,0,IF(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&lt;=0,Parameters!$B$189,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))</f>
        <v>75907.95601891377</v>
      </c>
      <c r="EE101" s="22">
        <f ca="1">IF(EE$2=0,0,IF(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&lt;=0,Parameters!$B$189,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))</f>
        <v>89471.322296720202</v>
      </c>
      <c r="EF101" s="22">
        <f ca="1">IF(EF$2=0,0,IF(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&lt;=0,Parameters!$B$189,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))</f>
        <v>578607.26595579681</v>
      </c>
      <c r="EG101" s="22">
        <f ca="1">IF(EG$2=0,0,IF(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&lt;=0,Parameters!$B$189,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))</f>
        <v>52776.744644639737</v>
      </c>
      <c r="EH101" s="22">
        <f ca="1">IF(EH$2=0,0,IF(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&lt;=0,Parameters!$B$189,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))</f>
        <v>110303.30580260127</v>
      </c>
      <c r="EI101" s="22">
        <f ca="1">IF(EI$2=0,0,IF(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&lt;=0,Parameters!$B$189,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))</f>
        <v>73981.253981344285</v>
      </c>
      <c r="EJ101" s="22">
        <f ca="1">IF(EJ$2=0,0,IF(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&lt;=0,Parameters!$B$189,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))</f>
        <v>49963.195435685164</v>
      </c>
      <c r="EK101" s="22">
        <f ca="1">IF(EK$2=0,0,IF(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&lt;=0,Parameters!$B$189,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))</f>
        <v>197722.76446513494</v>
      </c>
      <c r="EL101" s="22">
        <f ca="1">IF(EL$2=0,0,IF(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&lt;=0,Parameters!$B$189,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))</f>
        <v>38474.809341770007</v>
      </c>
      <c r="EM101" s="22">
        <f ca="1">IF(EM$2=0,0,IF(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&lt;=0,Parameters!$B$189,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))</f>
        <v>62783.348286732522</v>
      </c>
      <c r="EN101" s="22">
        <f ca="1">IF(EN$2=0,0,IF(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&lt;=0,Parameters!$B$189,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))</f>
        <v>236976.09523938838</v>
      </c>
      <c r="EO101" s="22">
        <f>IF(EO$2=0,0,IF(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&lt;=0,Parameters!$B$189,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))</f>
        <v>0</v>
      </c>
      <c r="EP101" s="22">
        <f ca="1">IF(EP$2=0,0,IF(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&lt;=0,Parameters!$B$189,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))</f>
        <v>84681.571752316202</v>
      </c>
      <c r="EQ101" s="22">
        <f ca="1">IF(EQ$2=0,0,IF(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&lt;=0,Parameters!$B$189,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))</f>
        <v>70545.080723251755</v>
      </c>
      <c r="ER101" s="22">
        <f ca="1">IF(ER$2=0,0,IF(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&lt;=0,Parameters!$B$189,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))</f>
        <v>73144.326902670742</v>
      </c>
      <c r="ES101" s="22">
        <f ca="1">IF(ES$2=0,0,IF(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&lt;=0,Parameters!$B$189,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))</f>
        <v>1005169.646815039</v>
      </c>
      <c r="ET101" s="22">
        <f>IF(ET$2=0,0,IF(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&lt;=0,Parameters!$B$189,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))</f>
        <v>0</v>
      </c>
      <c r="EU101" s="22">
        <f ca="1">IF(EU$2=0,0,IF(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&lt;=0,Parameters!$B$189,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))</f>
        <v>48298.123199425747</v>
      </c>
      <c r="EV101" s="22">
        <f ca="1">IF(EV$2=0,0,IF(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&lt;=0,Parameters!$B$189,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))</f>
        <v>113729.93268997921</v>
      </c>
      <c r="EW101" s="22">
        <f ca="1">IF(EW$2=0,0,IF(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&lt;=0,Parameters!$B$189,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))</f>
        <v>23069.299668574149</v>
      </c>
      <c r="EX101" s="22">
        <f ca="1">IF(EX$2=0,0,IF(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&lt;=0,Parameters!$B$189,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))</f>
        <v>479705.91394570388</v>
      </c>
      <c r="EY101" s="22">
        <f ca="1">IF(EY$2=0,0,IF(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&lt;=0,Parameters!$B$189,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))</f>
        <v>56693.002375176977</v>
      </c>
      <c r="EZ101" s="22">
        <f ca="1">IF(EZ$2=0,0,IF(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&lt;=0,Parameters!$B$189,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))</f>
        <v>44083.961026309393</v>
      </c>
      <c r="FA101" s="22">
        <f ca="1">IF(FA$2=0,0,IF(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&lt;=0,Parameters!$B$189,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))</f>
        <v>31157.703058350602</v>
      </c>
      <c r="FB101" s="22">
        <f ca="1">IF(FB$2=0,0,IF(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&lt;=0,Parameters!$B$189,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))</f>
        <v>20825.049336249664</v>
      </c>
      <c r="FC101" s="22">
        <f ca="1">IF(FC$2=0,0,IF(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&lt;=0,Parameters!$B$189,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))</f>
        <v>51438.116625910945</v>
      </c>
      <c r="FD101" s="22">
        <f ca="1">IF(FD$2=0,0,IF(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&lt;=0,Parameters!$B$189,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))</f>
        <v>193515.38513420601</v>
      </c>
      <c r="FE101" s="22">
        <f>IF(FE$2=0,0,IF(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&lt;=0,Parameters!$B$189,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))</f>
        <v>0</v>
      </c>
      <c r="FF101" s="22">
        <f ca="1">IF(FF$2=0,0,IF(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&lt;=0,Parameters!$B$189,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))</f>
        <v>40135.103075456267</v>
      </c>
      <c r="FG101" s="22">
        <f ca="1">IF(FG$2=0,0,IF(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&lt;=0,Parameters!$B$189,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))</f>
        <v>82074.441632041038</v>
      </c>
      <c r="FH101" s="22">
        <f ca="1">IF(FH$2=0,0,IF(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&lt;=0,Parameters!$B$189,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))</f>
        <v>36431.493863085561</v>
      </c>
      <c r="FI101" s="22">
        <f ca="1">IF(FI$2=0,0,IF(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&lt;=0,Parameters!$B$189,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))</f>
        <v>63175.854767867233</v>
      </c>
      <c r="FJ101" s="22">
        <f ca="1">IF(FJ$2=0,0,IF(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&lt;=0,Parameters!$B$189,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))</f>
        <v>71306.701523827069</v>
      </c>
      <c r="FK101" s="22">
        <f ca="1">IF(FK$2=0,0,IF(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&lt;=0,Parameters!$B$189,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))</f>
        <v>75526.313515181828</v>
      </c>
      <c r="FL101" s="22">
        <f ca="1">IF(FL$2=0,0,IF(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&lt;=0,Parameters!$B$189,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))</f>
        <v>108223.17579686787</v>
      </c>
      <c r="FM101" s="22">
        <f>IF(FM$2=0,0,IF(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&lt;=0,Parameters!$B$189,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))</f>
        <v>0</v>
      </c>
      <c r="FN101" s="22">
        <f ca="1">IF(FN$2=0,0,IF(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&lt;=0,Parameters!$B$189,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))</f>
        <v>27359.656599071455</v>
      </c>
      <c r="FO101" s="22">
        <f ca="1">IF(FO$2=0,0,IF(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&lt;=0,Parameters!$B$189,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))</f>
        <v>19137.683187306069</v>
      </c>
      <c r="FP101" s="22">
        <f ca="1">IF(FP$2=0,0,IF(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&lt;=0,Parameters!$B$189,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))</f>
        <v>156053.75118013928</v>
      </c>
      <c r="FQ101" s="22">
        <f ca="1">IF(FQ$2=0,0,IF(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&lt;=0,Parameters!$B$189,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))</f>
        <v>14160.079571899625</v>
      </c>
      <c r="FR101" s="22">
        <f ca="1">IF(FR$2=0,0,IF(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&lt;=0,Parameters!$B$189,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))</f>
        <v>50931.531592496656</v>
      </c>
      <c r="FS101" s="22">
        <f ca="1">IF(FS$2=0,0,IF(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&lt;=0,Parameters!$B$189,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))</f>
        <v>80927.294937225262</v>
      </c>
      <c r="FT101" s="22">
        <f ca="1">IF(FT$2=0,0,IF(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&lt;=0,Parameters!$B$189,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))</f>
        <v>61146.609312735025</v>
      </c>
      <c r="FU101" s="22">
        <f ca="1">IF(FU$2=0,0,IF(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&lt;=0,Parameters!$B$189,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))</f>
        <v>219729.24366365845</v>
      </c>
      <c r="FV101" s="22">
        <f ca="1">IF(FV$2=0,0,IF(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&lt;=0,Parameters!$B$189,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))</f>
        <v>159335.89719765307</v>
      </c>
      <c r="FW101" s="22">
        <f ca="1">IF(FW$2=0,0,IF(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&lt;=0,Parameters!$B$189,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))</f>
        <v>48023.041105148935</v>
      </c>
      <c r="FX101" s="22">
        <f ca="1">IF(FX$2=0,0,IF(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&lt;=0,Parameters!$B$189,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))</f>
        <v>29312.069546264054</v>
      </c>
      <c r="FY101" s="22">
        <f>IF(FY$2=0,0,IF(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&lt;=0,Parameters!$B$189,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))</f>
        <v>0</v>
      </c>
      <c r="FZ101" s="22">
        <f ca="1">IF(FZ$2=0,0,IF(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&lt;=0,Parameters!$B$189,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))</f>
        <v>31143.511804921178</v>
      </c>
      <c r="GA101" s="22">
        <f ca="1">IF(GA$2=0,0,IF(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&lt;=0,Parameters!$B$189,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))</f>
        <v>24506.214319706916</v>
      </c>
      <c r="GB101" s="22">
        <f ca="1">IF(GB$2=0,0,IF(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&lt;=0,Parameters!$B$189,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))</f>
        <v>44659.507036357834</v>
      </c>
      <c r="GC101" s="22">
        <f ca="1">IF(GC$2=0,0,IF(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&lt;=0,Parameters!$B$189,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))</f>
        <v>135570.31360219335</v>
      </c>
      <c r="GD101" s="22">
        <f ca="1">IF(GD$2=0,0,IF(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&lt;=0,Parameters!$B$189,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))</f>
        <v>144116.82513434603</v>
      </c>
      <c r="GE101" s="22">
        <f ca="1">IF(GE$2=0,0,IF(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&lt;=0,Parameters!$B$189,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))</f>
        <v>21876.053677478776</v>
      </c>
      <c r="GF101" s="22">
        <f ca="1">IF(GF$2=0,0,IF(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&lt;=0,Parameters!$B$189,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))</f>
        <v>112509.20034307746</v>
      </c>
      <c r="GG101" s="22">
        <f ca="1">IF(GG$2=0,0,IF(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&lt;=0,Parameters!$B$189,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))</f>
        <v>51087.702555045362</v>
      </c>
      <c r="GH101" s="22">
        <f ca="1">IF(GH$2=0,0,IF(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&lt;=0,Parameters!$B$189,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))</f>
        <v>36965.853397499319</v>
      </c>
      <c r="GI101" s="22">
        <f ca="1">IF(GI$2=0,0,IF(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&lt;=0,Parameters!$B$189,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))</f>
        <v>66167.43317567237</v>
      </c>
      <c r="GJ101" s="22">
        <f ca="1">IF(GJ$2=0,0,IF(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&lt;=0,Parameters!$B$189,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))</f>
        <v>64869.721065877347</v>
      </c>
      <c r="GK101" s="22">
        <f ca="1">IF(GK$2=0,0,IF(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&lt;=0,Parameters!$B$189,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))</f>
        <v>190554.56338240221</v>
      </c>
      <c r="GL101" s="22">
        <f ca="1">IF(GL$2=0,0,IF(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&lt;=0,Parameters!$B$189,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))</f>
        <v>42872.785397353749</v>
      </c>
      <c r="GM101" s="22">
        <f ca="1">IF(GM$2=0,0,IF(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&lt;=0,Parameters!$B$189,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))</f>
        <v>39396.984189993731</v>
      </c>
      <c r="GN101" s="22">
        <f ca="1">SUMPRODUCT(B101:GM101,'[4]National population'!$B101:$GM101)</f>
        <v>595472906368601.13</v>
      </c>
      <c r="GO101" s="22">
        <f ca="1">GN101/'[4]National population'!GN101</f>
        <v>92341.454088091297</v>
      </c>
    </row>
    <row r="102" spans="1:197" x14ac:dyDescent="0.25">
      <c r="A102" s="15">
        <v>2109</v>
      </c>
      <c r="B102" s="22">
        <f ca="1">IF(B$2=0,0,IF(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&lt;=0,Parameters!$B$189,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))</f>
        <v>25984.443765797972</v>
      </c>
      <c r="C102" s="22">
        <f ca="1">IF(C$2=0,0,IF(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&lt;=0,Parameters!$B$189,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))</f>
        <v>79409.378050797881</v>
      </c>
      <c r="D102" s="22">
        <f ca="1">IF(D$2=0,0,IF(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&lt;=0,Parameters!$B$189,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))</f>
        <v>27370.489593505117</v>
      </c>
      <c r="E102" s="22">
        <f>IF(E$2=0,0,IF(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&lt;=0,Parameters!$B$189,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))</f>
        <v>0</v>
      </c>
      <c r="F102" s="22">
        <f ca="1">IF(F$2=0,0,IF(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&lt;=0,Parameters!$B$189,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))</f>
        <v>800188.07640426699</v>
      </c>
      <c r="G102" s="22">
        <f ca="1">IF(G$2=0,0,IF(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&lt;=0,Parameters!$B$189,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))</f>
        <v>149874.52111651615</v>
      </c>
      <c r="H102" s="22">
        <f ca="1">IF(H$2=0,0,IF(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&lt;=0,Parameters!$B$189,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))</f>
        <v>37724.242366951592</v>
      </c>
      <c r="I102" s="22">
        <f ca="1">IF(I$2=0,0,IF(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&lt;=0,Parameters!$B$189,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))</f>
        <v>127664.51092075744</v>
      </c>
      <c r="J102" s="22">
        <f ca="1">IF(J$2=0,0,IF(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&lt;=0,Parameters!$B$189,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))</f>
        <v>106057.7711176936</v>
      </c>
      <c r="K102" s="22">
        <f ca="1">IF(K$2=0,0,IF(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&lt;=0,Parameters!$B$189,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))</f>
        <v>113563.09631150063</v>
      </c>
      <c r="L102" s="22">
        <f ca="1">IF(L$2=0,0,IF(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&lt;=0,Parameters!$B$189,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))</f>
        <v>65336.06416642866</v>
      </c>
      <c r="M102" s="22">
        <f ca="1">IF(M$2=0,0,IF(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&lt;=0,Parameters!$B$189,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))</f>
        <v>13358.446189209868</v>
      </c>
      <c r="N102" s="22">
        <f ca="1">IF(N$2=0,0,IF(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&lt;=0,Parameters!$B$189,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))</f>
        <v>107957.23225659491</v>
      </c>
      <c r="O102" s="22">
        <f ca="1">IF(O$2=0,0,IF(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&lt;=0,Parameters!$B$189,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))</f>
        <v>30397.430335789631</v>
      </c>
      <c r="P102" s="22">
        <f ca="1">IF(P$2=0,0,IF(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&lt;=0,Parameters!$B$189,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))</f>
        <v>22976.376438180327</v>
      </c>
      <c r="Q102" s="22">
        <f ca="1">IF(Q$2=0,0,IF(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&lt;=0,Parameters!$B$189,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))</f>
        <v>26248.450341638712</v>
      </c>
      <c r="R102" s="22">
        <f ca="1">IF(R$2=0,0,IF(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&lt;=0,Parameters!$B$189,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))</f>
        <v>43601.140293243356</v>
      </c>
      <c r="S102" s="22">
        <f ca="1">IF(S$2=0,0,IF(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&lt;=0,Parameters!$B$189,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))</f>
        <v>505861.65983509464</v>
      </c>
      <c r="T102" s="22">
        <f ca="1">IF(T$2=0,0,IF(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&lt;=0,Parameters!$B$189,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))</f>
        <v>199831.4060736055</v>
      </c>
      <c r="U102" s="22">
        <f ca="1">IF(U$2=0,0,IF(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&lt;=0,Parameters!$B$189,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))</f>
        <v>31200.006650934043</v>
      </c>
      <c r="V102" s="22">
        <f ca="1">IF(V$2=0,0,IF(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&lt;=0,Parameters!$B$189,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))</f>
        <v>81966.494289436843</v>
      </c>
      <c r="W102" s="22">
        <f ca="1">IF(W$2=0,0,IF(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&lt;=0,Parameters!$B$189,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))</f>
        <v>63874.099561069299</v>
      </c>
      <c r="X102" s="22">
        <f ca="1">IF(X$2=0,0,IF(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&lt;=0,Parameters!$B$189,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))</f>
        <v>242820.41827884901</v>
      </c>
      <c r="Y102" s="22">
        <f ca="1">IF(Y$2=0,0,IF(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&lt;=0,Parameters!$B$189,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))</f>
        <v>38676.055446610764</v>
      </c>
      <c r="Z102" s="22">
        <f ca="1">IF(Z$2=0,0,IF(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&lt;=0,Parameters!$B$189,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))</f>
        <v>114347.58985151794</v>
      </c>
      <c r="AA102" s="22">
        <f ca="1">IF(AA$2=0,0,IF(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&lt;=0,Parameters!$B$189,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))</f>
        <v>143823.9258055308</v>
      </c>
      <c r="AB102" s="22">
        <f ca="1">IF(AB$2=0,0,IF(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&lt;=0,Parameters!$B$189,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))</f>
        <v>564669.9301223451</v>
      </c>
      <c r="AC102" s="22">
        <f ca="1">IF(AC$2=0,0,IF(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&lt;=0,Parameters!$B$189,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))</f>
        <v>76154.002513357278</v>
      </c>
      <c r="AD102" s="22">
        <f ca="1">IF(AD$2=0,0,IF(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&lt;=0,Parameters!$B$189,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))</f>
        <v>153351.70308783257</v>
      </c>
      <c r="AE102" s="22">
        <f ca="1">IF(AE$2=0,0,IF(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&lt;=0,Parameters!$B$189,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))</f>
        <v>14244.770156756051</v>
      </c>
      <c r="AF102" s="22">
        <f ca="1">IF(AF$2=0,0,IF(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&lt;=0,Parameters!$B$189,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))</f>
        <v>121702.58244549378</v>
      </c>
      <c r="AG102" s="22">
        <f ca="1">IF(AG$2=0,0,IF(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&lt;=0,Parameters!$B$189,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))</f>
        <v>126084.78974317473</v>
      </c>
      <c r="AH102" s="22">
        <f ca="1">IF(AH$2=0,0,IF(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&lt;=0,Parameters!$B$189,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))</f>
        <v>137531.40669981675</v>
      </c>
      <c r="AI102" s="22">
        <f ca="1">IF(AI$2=0,0,IF(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&lt;=0,Parameters!$B$189,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))</f>
        <v>81869.654700230531</v>
      </c>
      <c r="AJ102" s="22">
        <f ca="1">IF(AJ$2=0,0,IF(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&lt;=0,Parameters!$B$189,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))</f>
        <v>44379.810607672342</v>
      </c>
      <c r="AK102" s="22">
        <f ca="1">IF(AK$2=0,0,IF(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&lt;=0,Parameters!$B$189,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))</f>
        <v>44187.871028565489</v>
      </c>
      <c r="AL102" s="22">
        <f ca="1">IF(AL$2=0,0,IF(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&lt;=0,Parameters!$B$189,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))</f>
        <v>11273.641426908049</v>
      </c>
      <c r="AM102" s="22">
        <f ca="1">IF(AM$2=0,0,IF(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&lt;=0,Parameters!$B$189,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))</f>
        <v>80173.032911680275</v>
      </c>
      <c r="AN102" s="22">
        <f ca="1">IF(AN$2=0,0,IF(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&lt;=0,Parameters!$B$189,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))</f>
        <v>85602.382355604728</v>
      </c>
      <c r="AO102" s="22">
        <f ca="1">IF(AO$2=0,0,IF(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&lt;=0,Parameters!$B$189,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))</f>
        <v>41861.860535099069</v>
      </c>
      <c r="AP102" s="22">
        <f ca="1">IF(AP$2=0,0,IF(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&lt;=0,Parameters!$B$189,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))</f>
        <v>75602.426223146773</v>
      </c>
      <c r="AQ102" s="22">
        <f ca="1">IF(AQ$2=0,0,IF(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&lt;=0,Parameters!$B$189,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))</f>
        <v>105816.82665717068</v>
      </c>
      <c r="AR102" s="22">
        <f>IF(AR$2=0,0,IF(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&lt;=0,Parameters!$B$189,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))</f>
        <v>0</v>
      </c>
      <c r="AS102" s="22">
        <f ca="1">IF(AS$2=0,0,IF(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&lt;=0,Parameters!$B$189,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))</f>
        <v>104676.89979195636</v>
      </c>
      <c r="AT102" s="22">
        <f ca="1">IF(AT$2=0,0,IF(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&lt;=0,Parameters!$B$189,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))</f>
        <v>75727.552151346055</v>
      </c>
      <c r="AU102" s="22">
        <f ca="1">IF(AU$2=0,0,IF(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&lt;=0,Parameters!$B$189,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))</f>
        <v>105070.43067718312</v>
      </c>
      <c r="AV102" s="22">
        <f ca="1">IF(AV$2=0,0,IF(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&lt;=0,Parameters!$B$189,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))</f>
        <v>38855.606915458426</v>
      </c>
      <c r="AW102" s="22">
        <f ca="1">IF(AW$2=0,0,IF(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&lt;=0,Parameters!$B$189,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))</f>
        <v>63495.159936604068</v>
      </c>
      <c r="AX102" s="22">
        <f ca="1">IF(AX$2=0,0,IF(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&lt;=0,Parameters!$B$189,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))</f>
        <v>112750.47998333255</v>
      </c>
      <c r="AY102" s="22">
        <f ca="1">IF(AY$2=0,0,IF(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&lt;=0,Parameters!$B$189,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))</f>
        <v>87777.590802108767</v>
      </c>
      <c r="AZ102" s="22">
        <f ca="1">IF(AZ$2=0,0,IF(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&lt;=0,Parameters!$B$189,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))</f>
        <v>126743.83725471012</v>
      </c>
      <c r="BA102" s="22">
        <f ca="1">IF(BA$2=0,0,IF(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&lt;=0,Parameters!$B$189,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))</f>
        <v>65070.830006501819</v>
      </c>
      <c r="BB102" s="22">
        <f ca="1">IF(BB$2=0,0,IF(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&lt;=0,Parameters!$B$189,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))</f>
        <v>160722.74346944739</v>
      </c>
      <c r="BC102" s="22">
        <f ca="1">IF(BC$2=0,0,IF(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&lt;=0,Parameters!$B$189,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))</f>
        <v>28254.633682384665</v>
      </c>
      <c r="BD102" s="22">
        <f>IF(BD$2=0,0,IF(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&lt;=0,Parameters!$B$189,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))</f>
        <v>0</v>
      </c>
      <c r="BE102" s="22">
        <f ca="1">IF(BE$2=0,0,IF(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&lt;=0,Parameters!$B$189,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))</f>
        <v>91148.161621142848</v>
      </c>
      <c r="BF102" s="22">
        <f ca="1">IF(BF$2=0,0,IF(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&lt;=0,Parameters!$B$189,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))</f>
        <v>59722.760126949281</v>
      </c>
      <c r="BG102" s="22">
        <f ca="1">IF(BG$2=0,0,IF(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&lt;=0,Parameters!$B$189,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))</f>
        <v>14438.706613837381</v>
      </c>
      <c r="BH102" s="22">
        <f ca="1">IF(BH$2=0,0,IF(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&lt;=0,Parameters!$B$189,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))</f>
        <v>111617.2187838786</v>
      </c>
      <c r="BI102" s="22">
        <f ca="1">IF(BI$2=0,0,IF(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&lt;=0,Parameters!$B$189,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))</f>
        <v>89589.426498406945</v>
      </c>
      <c r="BJ102" s="22">
        <f ca="1">IF(BJ$2=0,0,IF(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&lt;=0,Parameters!$B$189,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))</f>
        <v>100978.26399334091</v>
      </c>
      <c r="BK102" s="22">
        <f ca="1">IF(BK$2=0,0,IF(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&lt;=0,Parameters!$B$189,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))</f>
        <v>19286.415655153403</v>
      </c>
      <c r="BL102" s="22">
        <f ca="1">IF(BL$2=0,0,IF(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&lt;=0,Parameters!$B$189,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))</f>
        <v>175826.51774296988</v>
      </c>
      <c r="BM102" s="22">
        <f ca="1">IF(BM$2=0,0,IF(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&lt;=0,Parameters!$B$189,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))</f>
        <v>112434.70439280535</v>
      </c>
      <c r="BN102" s="22">
        <f ca="1">IF(BN$2=0,0,IF(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&lt;=0,Parameters!$B$189,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))</f>
        <v>42331.34173953905</v>
      </c>
      <c r="BO102" s="22">
        <f ca="1">IF(BO$2=0,0,IF(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&lt;=0,Parameters!$B$189,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))</f>
        <v>51626.337017212136</v>
      </c>
      <c r="BP102" s="22">
        <f ca="1">IF(BP$2=0,0,IF(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&lt;=0,Parameters!$B$189,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))</f>
        <v>33392.197888630719</v>
      </c>
      <c r="BQ102" s="22">
        <f>IF(BQ$2=0,0,IF(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&lt;=0,Parameters!$B$189,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))</f>
        <v>0</v>
      </c>
      <c r="BR102" s="22">
        <f ca="1">IF(BR$2=0,0,IF(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&lt;=0,Parameters!$B$189,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))</f>
        <v>26242.661096586125</v>
      </c>
      <c r="BS102" s="22">
        <f ca="1">IF(BS$2=0,0,IF(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&lt;=0,Parameters!$B$189,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))</f>
        <v>25979.219030421962</v>
      </c>
      <c r="BT102" s="22">
        <f ca="1">IF(BT$2=0,0,IF(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&lt;=0,Parameters!$B$189,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))</f>
        <v>495512.79133259272</v>
      </c>
      <c r="BU102" s="22">
        <f ca="1">IF(BU$2=0,0,IF(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&lt;=0,Parameters!$B$189,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))</f>
        <v>91069.879341778636</v>
      </c>
      <c r="BV102" s="22">
        <f ca="1">IF(BV$2=0,0,IF(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&lt;=0,Parameters!$B$189,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))</f>
        <v>74414.140767874822</v>
      </c>
      <c r="BW102" s="22">
        <f ca="1">IF(BW$2=0,0,IF(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&lt;=0,Parameters!$B$189,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))</f>
        <v>55204.327329523585</v>
      </c>
      <c r="BX102" s="22">
        <f>IF(BX$2=0,0,IF(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&lt;=0,Parameters!$B$189,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))</f>
        <v>0</v>
      </c>
      <c r="BY102" s="22">
        <f ca="1">IF(BY$2=0,0,IF(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&lt;=0,Parameters!$B$189,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))</f>
        <v>47068.679075220236</v>
      </c>
      <c r="BZ102" s="22">
        <f ca="1">IF(BZ$2=0,0,IF(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&lt;=0,Parameters!$B$189,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))</f>
        <v>559473.94065712241</v>
      </c>
      <c r="CA102" s="22">
        <f ca="1">IF(CA$2=0,0,IF(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&lt;=0,Parameters!$B$189,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))</f>
        <v>30221.106295468384</v>
      </c>
      <c r="CB102" s="22">
        <f ca="1">IF(CB$2=0,0,IF(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&lt;=0,Parameters!$B$189,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))</f>
        <v>56125.96860567839</v>
      </c>
      <c r="CC102" s="22">
        <f ca="1">IF(CC$2=0,0,IF(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&lt;=0,Parameters!$B$189,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))</f>
        <v>10673.554823380347</v>
      </c>
      <c r="CD102" s="22">
        <f ca="1">IF(CD$2=0,0,IF(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&lt;=0,Parameters!$B$189,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))</f>
        <v>62060.631716495045</v>
      </c>
      <c r="CE102" s="22">
        <f ca="1">IF(CE$2=0,0,IF(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&lt;=0,Parameters!$B$189,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))</f>
        <v>100116.25225938245</v>
      </c>
      <c r="CF102" s="13">
        <f ca="1">IF(CF$2=0,0,IF(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 IF(Settings!$C$16="No",1,(1-SLR!$D101*Parameters!CF$181))*(1-ISM!K101)&lt;=0,Parameters!$B$189,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IF(Settings!$C$16="No",1,(1-SLR!$D101*Parameters!CF$181))*(1-ISM!K101)))</f>
        <v>47802.381438155382</v>
      </c>
      <c r="CG102" s="22">
        <f ca="1">IF(CG$2=0,0,IF(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&lt;=0,Parameters!$B$189,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))</f>
        <v>121709.00250013858</v>
      </c>
      <c r="CH102" s="22">
        <f ca="1">IF(CH$2=0,0,IF(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&lt;=0,Parameters!$B$189,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))</f>
        <v>263077.66314575955</v>
      </c>
      <c r="CI102" s="22">
        <f ca="1">IF(CI$2=0,0,IF(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&lt;=0,Parameters!$B$189,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))</f>
        <v>156564.47950340316</v>
      </c>
      <c r="CJ102" s="22">
        <f ca="1">IF(CJ$2=0,0,IF(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&lt;=0,Parameters!$B$189,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))</f>
        <v>128899.68301000916</v>
      </c>
      <c r="CK102" s="22">
        <f ca="1">IF(CK$2=0,0,IF(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&lt;=0,Parameters!$B$189,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))</f>
        <v>79901.098871886774</v>
      </c>
      <c r="CL102" s="22">
        <f ca="1">IF(CL$2=0,0,IF(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&lt;=0,Parameters!$B$189,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))</f>
        <v>102775.41608226544</v>
      </c>
      <c r="CM102" s="22">
        <f ca="1">IF(CM$2=0,0,IF(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&lt;=0,Parameters!$B$189,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))</f>
        <v>64160.397017801064</v>
      </c>
      <c r="CN102" s="22">
        <f ca="1">IF(CN$2=0,0,IF(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&lt;=0,Parameters!$B$189,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))</f>
        <v>153473.02884624907</v>
      </c>
      <c r="CO102" s="22">
        <f ca="1">IF(CO$2=0,0,IF(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&lt;=0,Parameters!$B$189,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))</f>
        <v>446450.21376447444</v>
      </c>
      <c r="CP102" s="22">
        <f ca="1">IF(CP$2=0,0,IF(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&lt;=0,Parameters!$B$189,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))</f>
        <v>100479.68201822735</v>
      </c>
      <c r="CQ102" s="22">
        <f ca="1">IF(CQ$2=0,0,IF(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&lt;=0,Parameters!$B$189,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))</f>
        <v>40728.056077832152</v>
      </c>
      <c r="CR102" s="22">
        <f ca="1">IF(CR$2=0,0,IF(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&lt;=0,Parameters!$B$189,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))</f>
        <v>17079.020246213993</v>
      </c>
      <c r="CS102" s="22">
        <f ca="1">IF(CS$2=0,0,IF(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&lt;=0,Parameters!$B$189,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))</f>
        <v>34513.101748743211</v>
      </c>
      <c r="CT102" s="22">
        <f ca="1">IF(CT$2=0,0,IF(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&lt;=0,Parameters!$B$189,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))</f>
        <v>177361.00018458962</v>
      </c>
      <c r="CU102" s="22">
        <f ca="1">IF(CU$2=0,0,IF(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&lt;=0,Parameters!$B$189,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))</f>
        <v>345693.62377248943</v>
      </c>
      <c r="CV102" s="22">
        <f ca="1">IF(CV$2=0,0,IF(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&lt;=0,Parameters!$B$189,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))</f>
        <v>677723.58634626842</v>
      </c>
      <c r="CW102" s="22">
        <f ca="1">IF(CW$2=0,0,IF(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&lt;=0,Parameters!$B$189,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))</f>
        <v>60782.600658517971</v>
      </c>
      <c r="CX102" s="22">
        <f ca="1">IF(CX$2=0,0,IF(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&lt;=0,Parameters!$B$189,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))</f>
        <v>258123.07757078789</v>
      </c>
      <c r="CY102" s="22">
        <f ca="1">IF(CY$2=0,0,IF(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&lt;=0,Parameters!$B$189,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))</f>
        <v>28091.562560235077</v>
      </c>
      <c r="CZ102" s="22">
        <f ca="1">IF(CZ$2=0,0,IF(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&lt;=0,Parameters!$B$189,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))</f>
        <v>200252.79962110575</v>
      </c>
      <c r="DA102" s="22">
        <f>IF(DA$2=0,0,IF(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&lt;=0,Parameters!$B$189,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))</f>
        <v>0</v>
      </c>
      <c r="DB102" s="22">
        <f ca="1">IF(DB$2=0,0,IF(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&lt;=0,Parameters!$B$189,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))</f>
        <v>105004.26437814152</v>
      </c>
      <c r="DC102" s="22">
        <f ca="1">IF(DC$2=0,0,IF(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&lt;=0,Parameters!$B$189,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))</f>
        <v>33781.390984696431</v>
      </c>
      <c r="DD102" s="22">
        <f ca="1">IF(DD$2=0,0,IF(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&lt;=0,Parameters!$B$189,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))</f>
        <v>60930.211732029362</v>
      </c>
      <c r="DE102" s="22">
        <f ca="1">IF(DE$2=0,0,IF(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&lt;=0,Parameters!$B$189,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))</f>
        <v>231250.0471482967</v>
      </c>
      <c r="DF102" s="22">
        <f ca="1">IF(DF$2=0,0,IF(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&lt;=0,Parameters!$B$189,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))</f>
        <v>50282.529423217857</v>
      </c>
      <c r="DG102" s="22">
        <f ca="1">IF(DG$2=0,0,IF(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&lt;=0,Parameters!$B$189,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))</f>
        <v>87106.990798118248</v>
      </c>
      <c r="DH102" s="22">
        <f ca="1">IF(DH$2=0,0,IF(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&lt;=0,Parameters!$B$189,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))</f>
        <v>26905.871123453428</v>
      </c>
      <c r="DI102" s="22">
        <f ca="1">IF(DI$2=0,0,IF(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&lt;=0,Parameters!$B$189,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))</f>
        <v>24091.203440969475</v>
      </c>
      <c r="DJ102" s="22">
        <f ca="1">IF(DJ$2=0,0,IF(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&lt;=0,Parameters!$B$189,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))</f>
        <v>114352.38051533108</v>
      </c>
      <c r="DK102" s="22">
        <f ca="1">IF(DK$2=0,0,IF(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&lt;=0,Parameters!$B$189,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))</f>
        <v>31433.86232351838</v>
      </c>
      <c r="DL102" s="22">
        <f ca="1">IF(DL$2=0,0,IF(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&lt;=0,Parameters!$B$189,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))</f>
        <v>30738.149496789953</v>
      </c>
      <c r="DM102" s="22">
        <f ca="1">IF(DM$2=0,0,IF(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&lt;=0,Parameters!$B$189,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))</f>
        <v>43738.932557295338</v>
      </c>
      <c r="DN102" s="22">
        <f ca="1">IF(DN$2=0,0,IF(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&lt;=0,Parameters!$B$189,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))</f>
        <v>48344.868749222078</v>
      </c>
      <c r="DO102" s="22">
        <f ca="1">IF(DO$2=0,0,IF(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&lt;=0,Parameters!$B$189,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))</f>
        <v>93598.003755758647</v>
      </c>
      <c r="DP102" s="22">
        <f ca="1">IF(DP$2=0,0,IF(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&lt;=0,Parameters!$B$189,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))</f>
        <v>16857.616960126332</v>
      </c>
      <c r="DQ102" s="22">
        <f ca="1">IF(DQ$2=0,0,IF(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&lt;=0,Parameters!$B$189,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))</f>
        <v>48138.409419016381</v>
      </c>
      <c r="DR102" s="22">
        <f>IF(DR$2=0,0,IF(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&lt;=0,Parameters!$B$189,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))</f>
        <v>0</v>
      </c>
      <c r="DS102" s="22">
        <f ca="1">IF(DS$2=0,0,IF(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&lt;=0,Parameters!$B$189,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))</f>
        <v>257746.31998348492</v>
      </c>
      <c r="DT102" s="22">
        <f ca="1">IF(DT$2=0,0,IF(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&lt;=0,Parameters!$B$189,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))</f>
        <v>18606.541387794477</v>
      </c>
      <c r="DU102" s="22">
        <f ca="1">IF(DU$2=0,0,IF(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&lt;=0,Parameters!$B$189,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))</f>
        <v>231756.07735513695</v>
      </c>
      <c r="DV102" s="22">
        <f ca="1">IF(DV$2=0,0,IF(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&lt;=0,Parameters!$B$189,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))</f>
        <v>130546.18069713411</v>
      </c>
      <c r="DW102" s="22">
        <f>IF(DW$2=0,0,IF(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&lt;=0,Parameters!$B$189,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))</f>
        <v>0</v>
      </c>
      <c r="DX102" s="22">
        <f ca="1">IF(DX$2=0,0,IF(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&lt;=0,Parameters!$B$189,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))</f>
        <v>13108.316698975017</v>
      </c>
      <c r="DY102" s="22">
        <f ca="1">IF(DY$2=0,0,IF(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&lt;=0,Parameters!$B$189,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))</f>
        <v>71314.796659922009</v>
      </c>
      <c r="DZ102" s="22">
        <f ca="1">IF(DZ$2=0,0,IF(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&lt;=0,Parameters!$B$189,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))</f>
        <v>31247.379234566262</v>
      </c>
      <c r="EA102" s="22">
        <f ca="1">IF(EA$2=0,0,IF(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&lt;=0,Parameters!$B$189,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))</f>
        <v>106233.75479553462</v>
      </c>
      <c r="EB102" s="22">
        <f ca="1">IF(EB$2=0,0,IF(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&lt;=0,Parameters!$B$189,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))</f>
        <v>133295.64973587368</v>
      </c>
      <c r="EC102" s="22">
        <f ca="1">IF(EC$2=0,0,IF(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&lt;=0,Parameters!$B$189,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))</f>
        <v>20797.421861021805</v>
      </c>
      <c r="ED102" s="22">
        <f ca="1">IF(ED$2=0,0,IF(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&lt;=0,Parameters!$B$189,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))</f>
        <v>76805.169470882232</v>
      </c>
      <c r="EE102" s="22">
        <f ca="1">IF(EE$2=0,0,IF(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&lt;=0,Parameters!$B$189,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))</f>
        <v>90353.588536665527</v>
      </c>
      <c r="EF102" s="22">
        <f ca="1">IF(EF$2=0,0,IF(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&lt;=0,Parameters!$B$189,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))</f>
        <v>589392.55237998767</v>
      </c>
      <c r="EG102" s="22">
        <f ca="1">IF(EG$2=0,0,IF(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&lt;=0,Parameters!$B$189,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))</f>
        <v>53440.567882074356</v>
      </c>
      <c r="EH102" s="22">
        <f ca="1">IF(EH$2=0,0,IF(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&lt;=0,Parameters!$B$189,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))</f>
        <v>111863.17576309148</v>
      </c>
      <c r="EI102" s="22">
        <f ca="1">IF(EI$2=0,0,IF(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&lt;=0,Parameters!$B$189,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))</f>
        <v>75028.058711348916</v>
      </c>
      <c r="EJ102" s="22">
        <f ca="1">IF(EJ$2=0,0,IF(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&lt;=0,Parameters!$B$189,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))</f>
        <v>50581.863049094078</v>
      </c>
      <c r="EK102" s="22">
        <f ca="1">IF(EK$2=0,0,IF(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&lt;=0,Parameters!$B$189,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))</f>
        <v>200094.66884373417</v>
      </c>
      <c r="EL102" s="22">
        <f ca="1">IF(EL$2=0,0,IF(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&lt;=0,Parameters!$B$189,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))</f>
        <v>38956.864357147933</v>
      </c>
      <c r="EM102" s="22">
        <f ca="1">IF(EM$2=0,0,IF(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&lt;=0,Parameters!$B$189,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))</f>
        <v>63417.512445038825</v>
      </c>
      <c r="EN102" s="22">
        <f ca="1">IF(EN$2=0,0,IF(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&lt;=0,Parameters!$B$189,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))</f>
        <v>240303.41258618361</v>
      </c>
      <c r="EO102" s="22">
        <f>IF(EO$2=0,0,IF(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&lt;=0,Parameters!$B$189,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))</f>
        <v>0</v>
      </c>
      <c r="EP102" s="22">
        <f ca="1">IF(EP$2=0,0,IF(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&lt;=0,Parameters!$B$189,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))</f>
        <v>85535.667863673953</v>
      </c>
      <c r="EQ102" s="22">
        <f ca="1">IF(EQ$2=0,0,IF(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&lt;=0,Parameters!$B$189,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))</f>
        <v>71546.798420043051</v>
      </c>
      <c r="ER102" s="22">
        <f ca="1">IF(ER$2=0,0,IF(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&lt;=0,Parameters!$B$189,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))</f>
        <v>74508.426930731439</v>
      </c>
      <c r="ES102" s="22">
        <f ca="1">IF(ES$2=0,0,IF(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&lt;=0,Parameters!$B$189,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))</f>
        <v>1023941.862567306</v>
      </c>
      <c r="ET102" s="22">
        <f>IF(ET$2=0,0,IF(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&lt;=0,Parameters!$B$189,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))</f>
        <v>0</v>
      </c>
      <c r="EU102" s="22">
        <f ca="1">IF(EU$2=0,0,IF(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&lt;=0,Parameters!$B$189,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))</f>
        <v>48785.855345409029</v>
      </c>
      <c r="EV102" s="22">
        <f ca="1">IF(EV$2=0,0,IF(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&lt;=0,Parameters!$B$189,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))</f>
        <v>114831.61670746599</v>
      </c>
      <c r="EW102" s="22">
        <f ca="1">IF(EW$2=0,0,IF(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&lt;=0,Parameters!$B$189,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))</f>
        <v>23499.5340578873</v>
      </c>
      <c r="EX102" s="22">
        <f ca="1">IF(EX$2=0,0,IF(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&lt;=0,Parameters!$B$189,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))</f>
        <v>488666.02594521159</v>
      </c>
      <c r="EY102" s="22">
        <f ca="1">IF(EY$2=0,0,IF(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&lt;=0,Parameters!$B$189,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))</f>
        <v>57752.61268521117</v>
      </c>
      <c r="EZ102" s="22">
        <f ca="1">IF(EZ$2=0,0,IF(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&lt;=0,Parameters!$B$189,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))</f>
        <v>44899.663418546494</v>
      </c>
      <c r="FA102" s="22">
        <f ca="1">IF(FA$2=0,0,IF(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&lt;=0,Parameters!$B$189,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))</f>
        <v>31541.541851278955</v>
      </c>
      <c r="FB102" s="22">
        <f ca="1">IF(FB$2=0,0,IF(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&lt;=0,Parameters!$B$189,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))</f>
        <v>21207.22169754983</v>
      </c>
      <c r="FC102" s="22">
        <f ca="1">IF(FC$2=0,0,IF(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&lt;=0,Parameters!$B$189,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))</f>
        <v>52166.802216441407</v>
      </c>
      <c r="FD102" s="22">
        <f ca="1">IF(FD$2=0,0,IF(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&lt;=0,Parameters!$B$189,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))</f>
        <v>195473.26425173911</v>
      </c>
      <c r="FE102" s="22">
        <f>IF(FE$2=0,0,IF(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&lt;=0,Parameters!$B$189,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))</f>
        <v>0</v>
      </c>
      <c r="FF102" s="22">
        <f ca="1">IF(FF$2=0,0,IF(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&lt;=0,Parameters!$B$189,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))</f>
        <v>40541.1540624564</v>
      </c>
      <c r="FG102" s="22">
        <f ca="1">IF(FG$2=0,0,IF(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&lt;=0,Parameters!$B$189,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))</f>
        <v>83607.986249196285</v>
      </c>
      <c r="FH102" s="22">
        <f ca="1">IF(FH$2=0,0,IF(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&lt;=0,Parameters!$B$189,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))</f>
        <v>37108.300078567387</v>
      </c>
      <c r="FI102" s="22">
        <f ca="1">IF(FI$2=0,0,IF(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&lt;=0,Parameters!$B$189,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))</f>
        <v>64054.29701395247</v>
      </c>
      <c r="FJ102" s="22">
        <f ca="1">IF(FJ$2=0,0,IF(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&lt;=0,Parameters!$B$189,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))</f>
        <v>72027.469336592592</v>
      </c>
      <c r="FK102" s="22">
        <f ca="1">IF(FK$2=0,0,IF(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&lt;=0,Parameters!$B$189,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))</f>
        <v>76289.965838401709</v>
      </c>
      <c r="FL102" s="22">
        <f ca="1">IF(FL$2=0,0,IF(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&lt;=0,Parameters!$B$189,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))</f>
        <v>109312.13029241504</v>
      </c>
      <c r="FM102" s="22">
        <f>IF(FM$2=0,0,IF(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&lt;=0,Parameters!$B$189,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))</f>
        <v>0</v>
      </c>
      <c r="FN102" s="22">
        <f ca="1">IF(FN$2=0,0,IF(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&lt;=0,Parameters!$B$189,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))</f>
        <v>27871.05584777112</v>
      </c>
      <c r="FO102" s="22">
        <f ca="1">IF(FO$2=0,0,IF(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&lt;=0,Parameters!$B$189,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))</f>
        <v>19494.30922372008</v>
      </c>
      <c r="FP102" s="22">
        <f ca="1">IF(FP$2=0,0,IF(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&lt;=0,Parameters!$B$189,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))</f>
        <v>158005.69050495708</v>
      </c>
      <c r="FQ102" s="22">
        <f ca="1">IF(FQ$2=0,0,IF(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&lt;=0,Parameters!$B$189,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))</f>
        <v>14297.946611604137</v>
      </c>
      <c r="FR102" s="22">
        <f ca="1">IF(FR$2=0,0,IF(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&lt;=0,Parameters!$B$189,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))</f>
        <v>51429.832336145511</v>
      </c>
      <c r="FS102" s="22">
        <f ca="1">IF(FS$2=0,0,IF(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&lt;=0,Parameters!$B$189,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))</f>
        <v>81939.131296392632</v>
      </c>
      <c r="FT102" s="22">
        <f ca="1">IF(FT$2=0,0,IF(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&lt;=0,Parameters!$B$189,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))</f>
        <v>61820.960852210766</v>
      </c>
      <c r="FU102" s="22">
        <f ca="1">IF(FU$2=0,0,IF(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&lt;=0,Parameters!$B$189,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))</f>
        <v>222827.23202201715</v>
      </c>
      <c r="FV102" s="22">
        <f ca="1">IF(FV$2=0,0,IF(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&lt;=0,Parameters!$B$189,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))</f>
        <v>162262.64689577383</v>
      </c>
      <c r="FW102" s="22">
        <f ca="1">IF(FW$2=0,0,IF(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&lt;=0,Parameters!$B$189,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))</f>
        <v>48508.21065487848</v>
      </c>
      <c r="FX102" s="22">
        <f ca="1">IF(FX$2=0,0,IF(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&lt;=0,Parameters!$B$189,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))</f>
        <v>29615.770537549321</v>
      </c>
      <c r="FY102" s="22">
        <f>IF(FY$2=0,0,IF(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&lt;=0,Parameters!$B$189,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))</f>
        <v>0</v>
      </c>
      <c r="FZ102" s="22">
        <f ca="1">IF(FZ$2=0,0,IF(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&lt;=0,Parameters!$B$189,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))</f>
        <v>31723.263588785332</v>
      </c>
      <c r="GA102" s="22">
        <f ca="1">IF(GA$2=0,0,IF(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&lt;=0,Parameters!$B$189,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))</f>
        <v>24963.555380033198</v>
      </c>
      <c r="GB102" s="22">
        <f ca="1">IF(GB$2=0,0,IF(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&lt;=0,Parameters!$B$189,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))</f>
        <v>45092.929346592631</v>
      </c>
      <c r="GC102" s="22">
        <f ca="1">IF(GC$2=0,0,IF(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&lt;=0,Parameters!$B$189,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))</f>
        <v>137479.23749327913</v>
      </c>
      <c r="GD102" s="22">
        <f ca="1">IF(GD$2=0,0,IF(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&lt;=0,Parameters!$B$189,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))</f>
        <v>145566.66754137856</v>
      </c>
      <c r="GE102" s="22">
        <f ca="1">IF(GE$2=0,0,IF(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&lt;=0,Parameters!$B$189,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))</f>
        <v>22089.846925031212</v>
      </c>
      <c r="GF102" s="22">
        <f ca="1">IF(GF$2=0,0,IF(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&lt;=0,Parameters!$B$189,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))</f>
        <v>114099.60713222274</v>
      </c>
      <c r="GG102" s="22">
        <f ca="1">IF(GG$2=0,0,IF(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&lt;=0,Parameters!$B$189,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))</f>
        <v>51719.941657133415</v>
      </c>
      <c r="GH102" s="22">
        <f ca="1">IF(GH$2=0,0,IF(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&lt;=0,Parameters!$B$189,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))</f>
        <v>37425.741529779152</v>
      </c>
      <c r="GI102" s="22">
        <f ca="1">IF(GI$2=0,0,IF(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&lt;=0,Parameters!$B$189,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))</f>
        <v>66986.76209318843</v>
      </c>
      <c r="GJ102" s="22">
        <f ca="1">IF(GJ$2=0,0,IF(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&lt;=0,Parameters!$B$189,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))</f>
        <v>66079.804429029842</v>
      </c>
      <c r="GK102" s="22">
        <f ca="1">IF(GK$2=0,0,IF(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&lt;=0,Parameters!$B$189,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))</f>
        <v>194106.28863386234</v>
      </c>
      <c r="GL102" s="22">
        <f ca="1">IF(GL$2=0,0,IF(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&lt;=0,Parameters!$B$189,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))</f>
        <v>43672.982721856293</v>
      </c>
      <c r="GM102" s="22">
        <f ca="1">IF(GM$2=0,0,IF(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&lt;=0,Parameters!$B$189,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))</f>
        <v>40132.223883568731</v>
      </c>
      <c r="GN102" s="22">
        <f ca="1">SUMPRODUCT(B102:GM102,'[4]National population'!$B102:$GM102)</f>
        <v>599664555370189</v>
      </c>
      <c r="GO102" s="22">
        <f ca="1">GN102/'[4]National population'!GN102</f>
        <v>93681.056331786123</v>
      </c>
    </row>
    <row r="103" spans="1:197" x14ac:dyDescent="0.25">
      <c r="A103" s="15">
        <v>2110</v>
      </c>
      <c r="B103" s="22">
        <f ca="1">IF(B$2=0,0,IF(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&lt;=0,Parameters!$B$189,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))</f>
        <v>26308.661900925508</v>
      </c>
      <c r="C103" s="22">
        <f ca="1">IF(C$2=0,0,IF(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&lt;=0,Parameters!$B$189,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))</f>
        <v>80877.039376740402</v>
      </c>
      <c r="D103" s="22">
        <f ca="1">IF(D$2=0,0,IF(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&lt;=0,Parameters!$B$189,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))</f>
        <v>27643.976653383092</v>
      </c>
      <c r="E103" s="22">
        <f>IF(E$2=0,0,IF(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&lt;=0,Parameters!$B$189,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))</f>
        <v>0</v>
      </c>
      <c r="F103" s="22">
        <f ca="1">IF(F$2=0,0,IF(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&lt;=0,Parameters!$B$189,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))</f>
        <v>815020.43303200719</v>
      </c>
      <c r="G103" s="22">
        <f ca="1">IF(G$2=0,0,IF(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&lt;=0,Parameters!$B$189,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))</f>
        <v>151981.59082773331</v>
      </c>
      <c r="H103" s="22">
        <f ca="1">IF(H$2=0,0,IF(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&lt;=0,Parameters!$B$189,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))</f>
        <v>38090.67475614146</v>
      </c>
      <c r="I103" s="22">
        <f ca="1">IF(I$2=0,0,IF(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&lt;=0,Parameters!$B$189,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))</f>
        <v>129284.09292845994</v>
      </c>
      <c r="J103" s="22">
        <f ca="1">IF(J$2=0,0,IF(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&lt;=0,Parameters!$B$189,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))</f>
        <v>107106.43020788218</v>
      </c>
      <c r="K103" s="22">
        <f ca="1">IF(K$2=0,0,IF(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&lt;=0,Parameters!$B$189,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))</f>
        <v>114705.46951617021</v>
      </c>
      <c r="L103" s="22">
        <f ca="1">IF(L$2=0,0,IF(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&lt;=0,Parameters!$B$189,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))</f>
        <v>65971.926528460041</v>
      </c>
      <c r="M103" s="22">
        <f ca="1">IF(M$2=0,0,IF(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&lt;=0,Parameters!$B$189,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))</f>
        <v>13605.693081470607</v>
      </c>
      <c r="N103" s="22">
        <f ca="1">IF(N$2=0,0,IF(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&lt;=0,Parameters!$B$189,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))</f>
        <v>109036.45558065621</v>
      </c>
      <c r="O103" s="22">
        <f ca="1">IF(O$2=0,0,IF(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&lt;=0,Parameters!$B$189,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))</f>
        <v>30960.733782491898</v>
      </c>
      <c r="P103" s="22">
        <f ca="1">IF(P$2=0,0,IF(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&lt;=0,Parameters!$B$189,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))</f>
        <v>23402.390435518912</v>
      </c>
      <c r="Q103" s="22">
        <f ca="1">IF(Q$2=0,0,IF(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&lt;=0,Parameters!$B$189,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))</f>
        <v>26574.761804422193</v>
      </c>
      <c r="R103" s="22">
        <f ca="1">IF(R$2=0,0,IF(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&lt;=0,Parameters!$B$189,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))</f>
        <v>44040.222941607921</v>
      </c>
      <c r="S103" s="22">
        <f ca="1">IF(S$2=0,0,IF(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&lt;=0,Parameters!$B$189,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))</f>
        <v>515022.74266432319</v>
      </c>
      <c r="T103" s="22">
        <f ca="1">IF(T$2=0,0,IF(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&lt;=0,Parameters!$B$189,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))</f>
        <v>202505.92691899664</v>
      </c>
      <c r="U103" s="22">
        <f ca="1">IF(U$2=0,0,IF(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&lt;=0,Parameters!$B$189,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))</f>
        <v>31514.142182245745</v>
      </c>
      <c r="V103" s="22">
        <f ca="1">IF(V$2=0,0,IF(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&lt;=0,Parameters!$B$189,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))</f>
        <v>82762.777740041638</v>
      </c>
      <c r="W103" s="22">
        <f ca="1">IF(W$2=0,0,IF(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&lt;=0,Parameters!$B$189,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))</f>
        <v>64760.500679962439</v>
      </c>
      <c r="X103" s="22">
        <f ca="1">IF(X$2=0,0,IF(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&lt;=0,Parameters!$B$189,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))</f>
        <v>246127.77487860966</v>
      </c>
      <c r="Y103" s="22">
        <f ca="1">IF(Y$2=0,0,IF(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&lt;=0,Parameters!$B$189,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))</f>
        <v>39221.203897035397</v>
      </c>
      <c r="Z103" s="22">
        <f ca="1">IF(Z$2=0,0,IF(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&lt;=0,Parameters!$B$189,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))</f>
        <v>115954.14337157834</v>
      </c>
      <c r="AA103" s="22">
        <f ca="1">IF(AA$2=0,0,IF(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&lt;=0,Parameters!$B$189,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))</f>
        <v>145827.10159106983</v>
      </c>
      <c r="AB103" s="22">
        <f ca="1">IF(AB$2=0,0,IF(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&lt;=0,Parameters!$B$189,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))</f>
        <v>571740.70776869031</v>
      </c>
      <c r="AC103" s="22">
        <f ca="1">IF(AC$2=0,0,IF(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&lt;=0,Parameters!$B$189,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))</f>
        <v>77103.605034661872</v>
      </c>
      <c r="AD103" s="22">
        <f ca="1">IF(AD$2=0,0,IF(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&lt;=0,Parameters!$B$189,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))</f>
        <v>156191.91150579043</v>
      </c>
      <c r="AE103" s="22">
        <f ca="1">IF(AE$2=0,0,IF(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&lt;=0,Parameters!$B$189,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))</f>
        <v>14508.703162496131</v>
      </c>
      <c r="AF103" s="22">
        <f ca="1">IF(AF$2=0,0,IF(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&lt;=0,Parameters!$B$189,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))</f>
        <v>122917.16580352209</v>
      </c>
      <c r="AG103" s="22">
        <f ca="1">IF(AG$2=0,0,IF(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&lt;=0,Parameters!$B$189,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))</f>
        <v>127352.61549404844</v>
      </c>
      <c r="AH103" s="22">
        <f ca="1">IF(AH$2=0,0,IF(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&lt;=0,Parameters!$B$189,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))</f>
        <v>139459.16453816165</v>
      </c>
      <c r="AI103" s="22">
        <f ca="1">IF(AI$2=0,0,IF(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&lt;=0,Parameters!$B$189,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))</f>
        <v>82886.606524741132</v>
      </c>
      <c r="AJ103" s="22">
        <f ca="1">IF(AJ$2=0,0,IF(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&lt;=0,Parameters!$B$189,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))</f>
        <v>45201.964874641148</v>
      </c>
      <c r="AK103" s="22">
        <f ca="1">IF(AK$2=0,0,IF(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&lt;=0,Parameters!$B$189,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))</f>
        <v>44995.818227801712</v>
      </c>
      <c r="AL103" s="22">
        <f ca="1">IF(AL$2=0,0,IF(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&lt;=0,Parameters!$B$189,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))</f>
        <v>11482.476409182451</v>
      </c>
      <c r="AM103" s="22">
        <f ca="1">IF(AM$2=0,0,IF(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&lt;=0,Parameters!$B$189,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))</f>
        <v>81655.230090455487</v>
      </c>
      <c r="AN103" s="22">
        <f ca="1">IF(AN$2=0,0,IF(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&lt;=0,Parameters!$B$189,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))</f>
        <v>86805.696529924171</v>
      </c>
      <c r="AO103" s="22">
        <f ca="1">IF(AO$2=0,0,IF(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&lt;=0,Parameters!$B$189,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))</f>
        <v>42635.371523337395</v>
      </c>
      <c r="AP103" s="22">
        <f ca="1">IF(AP$2=0,0,IF(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&lt;=0,Parameters!$B$189,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))</f>
        <v>76970.827290487781</v>
      </c>
      <c r="AQ103" s="22">
        <f ca="1">IF(AQ$2=0,0,IF(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&lt;=0,Parameters!$B$189,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))</f>
        <v>107306.49316260187</v>
      </c>
      <c r="AR103" s="22">
        <f>IF(AR$2=0,0,IF(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&lt;=0,Parameters!$B$189,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))</f>
        <v>0</v>
      </c>
      <c r="AS103" s="22">
        <f ca="1">IF(AS$2=0,0,IF(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&lt;=0,Parameters!$B$189,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))</f>
        <v>105729.36972423122</v>
      </c>
      <c r="AT103" s="22">
        <f ca="1">IF(AT$2=0,0,IF(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&lt;=0,Parameters!$B$189,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))</f>
        <v>76489.683223307336</v>
      </c>
      <c r="AU103" s="22">
        <f ca="1">IF(AU$2=0,0,IF(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&lt;=0,Parameters!$B$189,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))</f>
        <v>106125.14318651191</v>
      </c>
      <c r="AV103" s="22">
        <f ca="1">IF(AV$2=0,0,IF(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&lt;=0,Parameters!$B$189,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))</f>
        <v>39573.278072507645</v>
      </c>
      <c r="AW103" s="22">
        <f ca="1">IF(AW$2=0,0,IF(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&lt;=0,Parameters!$B$189,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))</f>
        <v>64302.154540968899</v>
      </c>
      <c r="AX103" s="22">
        <f ca="1">IF(AX$2=0,0,IF(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&lt;=0,Parameters!$B$189,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))</f>
        <v>113864.23631790685</v>
      </c>
      <c r="AY103" s="22">
        <f ca="1">IF(AY$2=0,0,IF(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&lt;=0,Parameters!$B$189,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))</f>
        <v>89012.769551016492</v>
      </c>
      <c r="AZ103" s="22">
        <f ca="1">IF(AZ$2=0,0,IF(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&lt;=0,Parameters!$B$189,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))</f>
        <v>129087.19641728963</v>
      </c>
      <c r="BA103" s="22">
        <f ca="1">IF(BA$2=0,0,IF(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&lt;=0,Parameters!$B$189,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))</f>
        <v>65982.450169768694</v>
      </c>
      <c r="BB103" s="22">
        <f ca="1">IF(BB$2=0,0,IF(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&lt;=0,Parameters!$B$189,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))</f>
        <v>163694.07208943454</v>
      </c>
      <c r="BC103" s="22">
        <f ca="1">IF(BC$2=0,0,IF(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&lt;=0,Parameters!$B$189,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))</f>
        <v>28777.575434159258</v>
      </c>
      <c r="BD103" s="22">
        <f>IF(BD$2=0,0,IF(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&lt;=0,Parameters!$B$189,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))</f>
        <v>0</v>
      </c>
      <c r="BE103" s="22">
        <f ca="1">IF(BE$2=0,0,IF(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&lt;=0,Parameters!$B$189,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))</f>
        <v>92062.995166271139</v>
      </c>
      <c r="BF103" s="22">
        <f ca="1">IF(BF$2=0,0,IF(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&lt;=0,Parameters!$B$189,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))</f>
        <v>60322.439085013051</v>
      </c>
      <c r="BG103" s="22">
        <f ca="1">IF(BG$2=0,0,IF(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&lt;=0,Parameters!$B$189,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))</f>
        <v>14706.01491626982</v>
      </c>
      <c r="BH103" s="22">
        <f ca="1">IF(BH$2=0,0,IF(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&lt;=0,Parameters!$B$189,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))</f>
        <v>112735.71074214543</v>
      </c>
      <c r="BI103" s="22">
        <f ca="1">IF(BI$2=0,0,IF(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&lt;=0,Parameters!$B$189,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))</f>
        <v>90680.412565375838</v>
      </c>
      <c r="BJ103" s="22">
        <f ca="1">IF(BJ$2=0,0,IF(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&lt;=0,Parameters!$B$189,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))</f>
        <v>101992.41240402283</v>
      </c>
      <c r="BK103" s="22">
        <f ca="1">IF(BK$2=0,0,IF(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&lt;=0,Parameters!$B$189,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))</f>
        <v>19378.598957143771</v>
      </c>
      <c r="BL103" s="22">
        <f ca="1">IF(BL$2=0,0,IF(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&lt;=0,Parameters!$B$189,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))</f>
        <v>179072.88403341558</v>
      </c>
      <c r="BM103" s="22">
        <f ca="1">IF(BM$2=0,0,IF(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&lt;=0,Parameters!$B$189,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))</f>
        <v>113556.43111100799</v>
      </c>
      <c r="BN103" s="22">
        <f ca="1">IF(BN$2=0,0,IF(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&lt;=0,Parameters!$B$189,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))</f>
        <v>42740.91079819623</v>
      </c>
      <c r="BO103" s="22">
        <f ca="1">IF(BO$2=0,0,IF(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&lt;=0,Parameters!$B$189,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))</f>
        <v>52582.529026457123</v>
      </c>
      <c r="BP103" s="22">
        <f ca="1">IF(BP$2=0,0,IF(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&lt;=0,Parameters!$B$189,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))</f>
        <v>34010.789993623112</v>
      </c>
      <c r="BQ103" s="22">
        <f>IF(BQ$2=0,0,IF(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&lt;=0,Parameters!$B$189,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))</f>
        <v>0</v>
      </c>
      <c r="BR103" s="22">
        <f ca="1">IF(BR$2=0,0,IF(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&lt;=0,Parameters!$B$189,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))</f>
        <v>26721.890000992476</v>
      </c>
      <c r="BS103" s="22">
        <f ca="1">IF(BS$2=0,0,IF(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&lt;=0,Parameters!$B$189,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))</f>
        <v>26458.18770060566</v>
      </c>
      <c r="BT103" s="22">
        <f ca="1">IF(BT$2=0,0,IF(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&lt;=0,Parameters!$B$189,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))</f>
        <v>504687.35603965668</v>
      </c>
      <c r="BU103" s="22">
        <f ca="1">IF(BU$2=0,0,IF(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&lt;=0,Parameters!$B$189,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))</f>
        <v>91983.680802756178</v>
      </c>
      <c r="BV103" s="22">
        <f ca="1">IF(BV$2=0,0,IF(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&lt;=0,Parameters!$B$189,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))</f>
        <v>75419.228317279179</v>
      </c>
      <c r="BW103" s="22">
        <f ca="1">IF(BW$2=0,0,IF(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&lt;=0,Parameters!$B$189,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))</f>
        <v>55982.081663808189</v>
      </c>
      <c r="BX103" s="22">
        <f>IF(BX$2=0,0,IF(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&lt;=0,Parameters!$B$189,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))</f>
        <v>0</v>
      </c>
      <c r="BY103" s="22">
        <f ca="1">IF(BY$2=0,0,IF(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&lt;=0,Parameters!$B$189,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))</f>
        <v>47718.919002068069</v>
      </c>
      <c r="BZ103" s="22">
        <f ca="1">IF(BZ$2=0,0,IF(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&lt;=0,Parameters!$B$189,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))</f>
        <v>566438.32508438244</v>
      </c>
      <c r="CA103" s="22">
        <f ca="1">IF(CA$2=0,0,IF(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&lt;=0,Parameters!$B$189,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))</f>
        <v>30646.317710384039</v>
      </c>
      <c r="CB103" s="22">
        <f ca="1">IF(CB$2=0,0,IF(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&lt;=0,Parameters!$B$189,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))</f>
        <v>56690.536378781289</v>
      </c>
      <c r="CC103" s="22">
        <f ca="1">IF(CC$2=0,0,IF(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&lt;=0,Parameters!$B$189,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))</f>
        <v>10822.823148982226</v>
      </c>
      <c r="CD103" s="22">
        <f ca="1">IF(CD$2=0,0,IF(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&lt;=0,Parameters!$B$189,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))</f>
        <v>62685.718005272429</v>
      </c>
      <c r="CE103" s="22">
        <f ca="1">IF(CE$2=0,0,IF(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&lt;=0,Parameters!$B$189,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))</f>
        <v>101359.74205430594</v>
      </c>
      <c r="CF103" s="13">
        <f ca="1">IF(CF$2=0,0,IF(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 IF(Settings!$C$16="No",1,(1-SLR!$D102*Parameters!CF$181))*(1-ISM!K102)&lt;=0,Parameters!$B$189,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IF(Settings!$C$16="No",1,(1-SLR!$D102*Parameters!CF$181))*(1-ISM!K102)))</f>
        <v>48400.049988987812</v>
      </c>
      <c r="CG103" s="22">
        <f ca="1">IF(CG$2=0,0,IF(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&lt;=0,Parameters!$B$189,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))</f>
        <v>122924.0755595097</v>
      </c>
      <c r="CH103" s="22">
        <f ca="1">IF(CH$2=0,0,IF(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&lt;=0,Parameters!$B$189,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))</f>
        <v>267943.857047297</v>
      </c>
      <c r="CI103" s="22">
        <f ca="1">IF(CI$2=0,0,IF(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&lt;=0,Parameters!$B$189,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))</f>
        <v>159463.64639932348</v>
      </c>
      <c r="CJ103" s="22">
        <f ca="1">IF(CJ$2=0,0,IF(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&lt;=0,Parameters!$B$189,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))</f>
        <v>130193.70161489824</v>
      </c>
      <c r="CK103" s="22">
        <f ca="1">IF(CK$2=0,0,IF(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&lt;=0,Parameters!$B$189,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))</f>
        <v>80707.93313395571</v>
      </c>
      <c r="CL103" s="22">
        <f ca="1">IF(CL$2=0,0,IF(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&lt;=0,Parameters!$B$189,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))</f>
        <v>103808.60788896491</v>
      </c>
      <c r="CM103" s="22">
        <f ca="1">IF(CM$2=0,0,IF(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&lt;=0,Parameters!$B$189,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))</f>
        <v>65038.408503641098</v>
      </c>
      <c r="CN103" s="22">
        <f ca="1">IF(CN$2=0,0,IF(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&lt;=0,Parameters!$B$189,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))</f>
        <v>156312.97732938599</v>
      </c>
      <c r="CO103" s="22">
        <f ca="1">IF(CO$2=0,0,IF(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&lt;=0,Parameters!$B$189,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))</f>
        <v>451997.24938434194</v>
      </c>
      <c r="CP103" s="22">
        <f ca="1">IF(CP$2=0,0,IF(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&lt;=0,Parameters!$B$189,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))</f>
        <v>101455.42984292925</v>
      </c>
      <c r="CQ103" s="22">
        <f ca="1">IF(CQ$2=0,0,IF(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&lt;=0,Parameters!$B$189,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))</f>
        <v>41481.481381068326</v>
      </c>
      <c r="CR103" s="22">
        <f ca="1">IF(CR$2=0,0,IF(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&lt;=0,Parameters!$B$189,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))</f>
        <v>17244.609362985469</v>
      </c>
      <c r="CS103" s="22">
        <f ca="1">IF(CS$2=0,0,IF(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&lt;=0,Parameters!$B$189,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))</f>
        <v>34945.24311940121</v>
      </c>
      <c r="CT103" s="22">
        <f ca="1">IF(CT$2=0,0,IF(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&lt;=0,Parameters!$B$189,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))</f>
        <v>179861.28668668127</v>
      </c>
      <c r="CU103" s="22">
        <f ca="1">IF(CU$2=0,0,IF(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&lt;=0,Parameters!$B$189,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))</f>
        <v>349990.24169604061</v>
      </c>
      <c r="CV103" s="22">
        <f ca="1">IF(CV$2=0,0,IF(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&lt;=0,Parameters!$B$189,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))</f>
        <v>690263.82411512418</v>
      </c>
      <c r="CW103" s="22">
        <f ca="1">IF(CW$2=0,0,IF(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&lt;=0,Parameters!$B$189,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))</f>
        <v>61543.185680582406</v>
      </c>
      <c r="CX103" s="22">
        <f ca="1">IF(CX$2=0,0,IF(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&lt;=0,Parameters!$B$189,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))</f>
        <v>262862.42275892245</v>
      </c>
      <c r="CY103" s="22">
        <f ca="1">IF(CY$2=0,0,IF(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&lt;=0,Parameters!$B$189,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))</f>
        <v>28611.7657427218</v>
      </c>
      <c r="CZ103" s="22">
        <f ca="1">IF(CZ$2=0,0,IF(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&lt;=0,Parameters!$B$189,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))</f>
        <v>203958.17591983353</v>
      </c>
      <c r="DA103" s="22">
        <f>IF(DA$2=0,0,IF(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&lt;=0,Parameters!$B$189,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))</f>
        <v>0</v>
      </c>
      <c r="DB103" s="22">
        <f ca="1">IF(DB$2=0,0,IF(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&lt;=0,Parameters!$B$189,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))</f>
        <v>106309.88185806628</v>
      </c>
      <c r="DC103" s="22">
        <f ca="1">IF(DC$2=0,0,IF(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&lt;=0,Parameters!$B$189,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))</f>
        <v>34405.645933207103</v>
      </c>
      <c r="DD103" s="22">
        <f ca="1">IF(DD$2=0,0,IF(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&lt;=0,Parameters!$B$189,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))</f>
        <v>61542.079385255245</v>
      </c>
      <c r="DE103" s="22">
        <f ca="1">IF(DE$2=0,0,IF(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&lt;=0,Parameters!$B$189,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))</f>
        <v>233578.13305078473</v>
      </c>
      <c r="DF103" s="22">
        <f ca="1">IF(DF$2=0,0,IF(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&lt;=0,Parameters!$B$189,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))</f>
        <v>50786.142005631154</v>
      </c>
      <c r="DG103" s="22">
        <f ca="1">IF(DG$2=0,0,IF(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&lt;=0,Parameters!$B$189,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))</f>
        <v>88710.321397094594</v>
      </c>
      <c r="DH103" s="22">
        <f ca="1">IF(DH$2=0,0,IF(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&lt;=0,Parameters!$B$189,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))</f>
        <v>27167.53640936517</v>
      </c>
      <c r="DI103" s="22">
        <f ca="1">IF(DI$2=0,0,IF(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&lt;=0,Parameters!$B$189,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))</f>
        <v>24536.907464406653</v>
      </c>
      <c r="DJ103" s="22">
        <f ca="1">IF(DJ$2=0,0,IF(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&lt;=0,Parameters!$B$189,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))</f>
        <v>115959.82046123111</v>
      </c>
      <c r="DK103" s="22">
        <f ca="1">IF(DK$2=0,0,IF(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&lt;=0,Parameters!$B$189,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))</f>
        <v>31750.482058361365</v>
      </c>
      <c r="DL103" s="22">
        <f ca="1">IF(DL$2=0,0,IF(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&lt;=0,Parameters!$B$189,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))</f>
        <v>31308.336941886577</v>
      </c>
      <c r="DM103" s="22">
        <f ca="1">IF(DM$2=0,0,IF(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&lt;=0,Parameters!$B$189,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))</f>
        <v>44285.059940983134</v>
      </c>
      <c r="DN103" s="22">
        <f ca="1">IF(DN$2=0,0,IF(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&lt;=0,Parameters!$B$189,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))</f>
        <v>48829.402316705302</v>
      </c>
      <c r="DO103" s="22">
        <f ca="1">IF(DO$2=0,0,IF(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&lt;=0,Parameters!$B$189,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))</f>
        <v>94762.23444064011</v>
      </c>
      <c r="DP103" s="22">
        <f ca="1">IF(DP$2=0,0,IF(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&lt;=0,Parameters!$B$189,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))</f>
        <v>17168.031195296007</v>
      </c>
      <c r="DQ103" s="22">
        <f ca="1">IF(DQ$2=0,0,IF(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&lt;=0,Parameters!$B$189,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))</f>
        <v>49030.88214893324</v>
      </c>
      <c r="DR103" s="22">
        <f>IF(DR$2=0,0,IF(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&lt;=0,Parameters!$B$189,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))</f>
        <v>0</v>
      </c>
      <c r="DS103" s="22">
        <f ca="1">IF(DS$2=0,0,IF(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&lt;=0,Parameters!$B$189,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))</f>
        <v>262513.86385599576</v>
      </c>
      <c r="DT103" s="22">
        <f ca="1">IF(DT$2=0,0,IF(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&lt;=0,Parameters!$B$189,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))</f>
        <v>18951.049078515138</v>
      </c>
      <c r="DU103" s="22">
        <f ca="1">IF(DU$2=0,0,IF(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&lt;=0,Parameters!$B$189,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))</f>
        <v>234627.69925310195</v>
      </c>
      <c r="DV103" s="22">
        <f ca="1">IF(DV$2=0,0,IF(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&lt;=0,Parameters!$B$189,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))</f>
        <v>132962.55875556491</v>
      </c>
      <c r="DW103" s="22">
        <f>IF(DW$2=0,0,IF(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&lt;=0,Parameters!$B$189,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))</f>
        <v>0</v>
      </c>
      <c r="DX103" s="22">
        <f ca="1">IF(DX$2=0,0,IF(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&lt;=0,Parameters!$B$189,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))</f>
        <v>13351.436877726852</v>
      </c>
      <c r="DY103" s="22">
        <f ca="1">IF(DY$2=0,0,IF(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&lt;=0,Parameters!$B$189,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))</f>
        <v>72635.061372108568</v>
      </c>
      <c r="DZ103" s="22">
        <f ca="1">IF(DZ$2=0,0,IF(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&lt;=0,Parameters!$B$189,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))</f>
        <v>31687.789358662369</v>
      </c>
      <c r="EA103" s="22">
        <f ca="1">IF(EA$2=0,0,IF(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&lt;=0,Parameters!$B$189,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))</f>
        <v>107200.14165657772</v>
      </c>
      <c r="EB103" s="22">
        <f ca="1">IF(EB$2=0,0,IF(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&lt;=0,Parameters!$B$189,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))</f>
        <v>134629.48600886058</v>
      </c>
      <c r="EC103" s="22">
        <f ca="1">IF(EC$2=0,0,IF(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&lt;=0,Parameters!$B$189,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))</f>
        <v>21056.881882178433</v>
      </c>
      <c r="ED103" s="22">
        <f ca="1">IF(ED$2=0,0,IF(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&lt;=0,Parameters!$B$189,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))</f>
        <v>77707.429282592013</v>
      </c>
      <c r="EE103" s="22">
        <f ca="1">IF(EE$2=0,0,IF(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&lt;=0,Parameters!$B$189,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))</f>
        <v>91240.609143331007</v>
      </c>
      <c r="EF103" s="22">
        <f ca="1">IF(EF$2=0,0,IF(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&lt;=0,Parameters!$B$189,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))</f>
        <v>600291.97441769205</v>
      </c>
      <c r="EG103" s="22">
        <f ca="1">IF(EG$2=0,0,IF(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&lt;=0,Parameters!$B$189,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))</f>
        <v>54108.802631143837</v>
      </c>
      <c r="EH103" s="22">
        <f ca="1">IF(EH$2=0,0,IF(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&lt;=0,Parameters!$B$189,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))</f>
        <v>113434.68836366087</v>
      </c>
      <c r="EI103" s="22">
        <f ca="1">IF(EI$2=0,0,IF(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&lt;=0,Parameters!$B$189,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))</f>
        <v>76082.690581284522</v>
      </c>
      <c r="EJ103" s="22">
        <f ca="1">IF(EJ$2=0,0,IF(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&lt;=0,Parameters!$B$189,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))</f>
        <v>51204.480448940158</v>
      </c>
      <c r="EK103" s="22">
        <f ca="1">IF(EK$2=0,0,IF(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&lt;=0,Parameters!$B$189,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))</f>
        <v>202480.48242221327</v>
      </c>
      <c r="EL103" s="22">
        <f ca="1">IF(EL$2=0,0,IF(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&lt;=0,Parameters!$B$189,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))</f>
        <v>39442.09094891775</v>
      </c>
      <c r="EM103" s="22">
        <f ca="1">IF(EM$2=0,0,IF(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&lt;=0,Parameters!$B$189,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))</f>
        <v>64055.284406216691</v>
      </c>
      <c r="EN103" s="22">
        <f ca="1">IF(EN$2=0,0,IF(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&lt;=0,Parameters!$B$189,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))</f>
        <v>243655.11690564908</v>
      </c>
      <c r="EO103" s="22">
        <f>IF(EO$2=0,0,IF(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&lt;=0,Parameters!$B$189,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))</f>
        <v>0</v>
      </c>
      <c r="EP103" s="22">
        <f ca="1">IF(EP$2=0,0,IF(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&lt;=0,Parameters!$B$189,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))</f>
        <v>86394.606245760486</v>
      </c>
      <c r="EQ103" s="22">
        <f ca="1">IF(EQ$2=0,0,IF(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&lt;=0,Parameters!$B$189,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))</f>
        <v>72556.071134463651</v>
      </c>
      <c r="ER103" s="22">
        <f ca="1">IF(ER$2=0,0,IF(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&lt;=0,Parameters!$B$189,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))</f>
        <v>75886.981275012877</v>
      </c>
      <c r="ES103" s="22">
        <f ca="1">IF(ES$2=0,0,IF(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&lt;=0,Parameters!$B$189,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))</f>
        <v>1042913.5997503285</v>
      </c>
      <c r="ET103" s="22">
        <f>IF(ET$2=0,0,IF(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&lt;=0,Parameters!$B$189,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))</f>
        <v>0</v>
      </c>
      <c r="EU103" s="22">
        <f ca="1">IF(EU$2=0,0,IF(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&lt;=0,Parameters!$B$189,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))</f>
        <v>49276.360669047455</v>
      </c>
      <c r="EV103" s="22">
        <f ca="1">IF(EV$2=0,0,IF(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&lt;=0,Parameters!$B$189,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))</f>
        <v>115939.4036550422</v>
      </c>
      <c r="EW103" s="22">
        <f ca="1">IF(EW$2=0,0,IF(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&lt;=0,Parameters!$B$189,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))</f>
        <v>23934.327713149825</v>
      </c>
      <c r="EX103" s="22">
        <f ca="1">IF(EX$2=0,0,IF(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&lt;=0,Parameters!$B$189,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))</f>
        <v>497721.41370797588</v>
      </c>
      <c r="EY103" s="22">
        <f ca="1">IF(EY$2=0,0,IF(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&lt;=0,Parameters!$B$189,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))</f>
        <v>58823.505110947197</v>
      </c>
      <c r="EZ103" s="22">
        <f ca="1">IF(EZ$2=0,0,IF(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&lt;=0,Parameters!$B$189,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))</f>
        <v>45723.848797116727</v>
      </c>
      <c r="FA103" s="22">
        <f ca="1">IF(FA$2=0,0,IF(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&lt;=0,Parameters!$B$189,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))</f>
        <v>31927.799087764673</v>
      </c>
      <c r="FB103" s="22">
        <f ca="1">IF(FB$2=0,0,IF(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&lt;=0,Parameters!$B$189,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))</f>
        <v>21593.291905251805</v>
      </c>
      <c r="FC103" s="22">
        <f ca="1">IF(FC$2=0,0,IF(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&lt;=0,Parameters!$B$189,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))</f>
        <v>52900.950734001395</v>
      </c>
      <c r="FD103" s="22">
        <f ca="1">IF(FD$2=0,0,IF(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&lt;=0,Parameters!$B$189,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))</f>
        <v>197442.32209024634</v>
      </c>
      <c r="FE103" s="22">
        <f>IF(FE$2=0,0,IF(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&lt;=0,Parameters!$B$189,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))</f>
        <v>0</v>
      </c>
      <c r="FF103" s="22">
        <f ca="1">IF(FF$2=0,0,IF(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&lt;=0,Parameters!$B$189,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))</f>
        <v>40949.523236293579</v>
      </c>
      <c r="FG103" s="22">
        <f ca="1">IF(FG$2=0,0,IF(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&lt;=0,Parameters!$B$189,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))</f>
        <v>85157.848489362921</v>
      </c>
      <c r="FH103" s="22">
        <f ca="1">IF(FH$2=0,0,IF(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&lt;=0,Parameters!$B$189,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))</f>
        <v>37792.213547286854</v>
      </c>
      <c r="FI103" s="22">
        <f ca="1">IF(FI$2=0,0,IF(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&lt;=0,Parameters!$B$189,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))</f>
        <v>64939.014948892873</v>
      </c>
      <c r="FJ103" s="22">
        <f ca="1">IF(FJ$2=0,0,IF(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&lt;=0,Parameters!$B$189,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))</f>
        <v>72752.344025381259</v>
      </c>
      <c r="FK103" s="22">
        <f ca="1">IF(FK$2=0,0,IF(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&lt;=0,Parameters!$B$189,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))</f>
        <v>77057.972365129201</v>
      </c>
      <c r="FL103" s="22">
        <f ca="1">IF(FL$2=0,0,IF(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&lt;=0,Parameters!$B$189,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))</f>
        <v>110407.22675207563</v>
      </c>
      <c r="FM103" s="22">
        <f>IF(FM$2=0,0,IF(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&lt;=0,Parameters!$B$189,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))</f>
        <v>0</v>
      </c>
      <c r="FN103" s="22">
        <f ca="1">IF(FN$2=0,0,IF(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&lt;=0,Parameters!$B$189,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))</f>
        <v>28387.901066183036</v>
      </c>
      <c r="FO103" s="22">
        <f ca="1">IF(FO$2=0,0,IF(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&lt;=0,Parameters!$B$189,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))</f>
        <v>19854.706441114038</v>
      </c>
      <c r="FP103" s="22">
        <f ca="1">IF(FP$2=0,0,IF(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&lt;=0,Parameters!$B$189,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))</f>
        <v>159970.4143739767</v>
      </c>
      <c r="FQ103" s="22">
        <f ca="1">IF(FQ$2=0,0,IF(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&lt;=0,Parameters!$B$189,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))</f>
        <v>14436.586385726041</v>
      </c>
      <c r="FR103" s="22">
        <f ca="1">IF(FR$2=0,0,IF(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&lt;=0,Parameters!$B$189,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))</f>
        <v>51930.954202243593</v>
      </c>
      <c r="FS103" s="22">
        <f ca="1">IF(FS$2=0,0,IF(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&lt;=0,Parameters!$B$189,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))</f>
        <v>82957.590052347776</v>
      </c>
      <c r="FT103" s="22">
        <f ca="1">IF(FT$2=0,0,IF(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&lt;=0,Parameters!$B$189,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))</f>
        <v>62498.358761936252</v>
      </c>
      <c r="FU103" s="22">
        <f ca="1">IF(FU$2=0,0,IF(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&lt;=0,Parameters!$B$189,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))</f>
        <v>225948.16424328965</v>
      </c>
      <c r="FV103" s="22">
        <f ca="1">IF(FV$2=0,0,IF(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&lt;=0,Parameters!$B$189,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))</f>
        <v>165219.32136317025</v>
      </c>
      <c r="FW103" s="22">
        <f ca="1">IF(FW$2=0,0,IF(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&lt;=0,Parameters!$B$189,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))</f>
        <v>48996.141428701274</v>
      </c>
      <c r="FX103" s="22">
        <f ca="1">IF(FX$2=0,0,IF(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&lt;=0,Parameters!$B$189,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))</f>
        <v>29920.539287384971</v>
      </c>
      <c r="FY103" s="22">
        <f>IF(FY$2=0,0,IF(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&lt;=0,Parameters!$B$189,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))</f>
        <v>0</v>
      </c>
      <c r="FZ103" s="22">
        <f ca="1">IF(FZ$2=0,0,IF(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&lt;=0,Parameters!$B$189,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))</f>
        <v>32309.132206323695</v>
      </c>
      <c r="GA103" s="22">
        <f ca="1">IF(GA$2=0,0,IF(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&lt;=0,Parameters!$B$189,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))</f>
        <v>25425.750021287789</v>
      </c>
      <c r="GB103" s="22">
        <f ca="1">IF(GB$2=0,0,IF(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&lt;=0,Parameters!$B$189,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))</f>
        <v>45528.764205229076</v>
      </c>
      <c r="GC103" s="22">
        <f ca="1">IF(GC$2=0,0,IF(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&lt;=0,Parameters!$B$189,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))</f>
        <v>139402.26065009696</v>
      </c>
      <c r="GD103" s="22">
        <f ca="1">IF(GD$2=0,0,IF(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&lt;=0,Parameters!$B$189,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))</f>
        <v>147024.68522566662</v>
      </c>
      <c r="GE103" s="22">
        <f ca="1">IF(GE$2=0,0,IF(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&lt;=0,Parameters!$B$189,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))</f>
        <v>22304.847920362801</v>
      </c>
      <c r="GF103" s="22">
        <f ca="1">IF(GF$2=0,0,IF(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&lt;=0,Parameters!$B$189,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))</f>
        <v>115701.87054743458</v>
      </c>
      <c r="GG103" s="22">
        <f ca="1">IF(GG$2=0,0,IF(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&lt;=0,Parameters!$B$189,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))</f>
        <v>52356.211224838517</v>
      </c>
      <c r="GH103" s="22">
        <f ca="1">IF(GH$2=0,0,IF(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&lt;=0,Parameters!$B$189,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))</f>
        <v>37888.602146234916</v>
      </c>
      <c r="GI103" s="22">
        <f ca="1">IF(GI$2=0,0,IF(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&lt;=0,Parameters!$B$189,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))</f>
        <v>67811.322022849781</v>
      </c>
      <c r="GJ103" s="22">
        <f ca="1">IF(GJ$2=0,0,IF(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&lt;=0,Parameters!$B$189,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))</f>
        <v>67302.717364440963</v>
      </c>
      <c r="GK103" s="22">
        <f ca="1">IF(GK$2=0,0,IF(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&lt;=0,Parameters!$B$189,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))</f>
        <v>197695.6024791672</v>
      </c>
      <c r="GL103" s="22">
        <f ca="1">IF(GL$2=0,0,IF(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&lt;=0,Parameters!$B$189,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))</f>
        <v>44481.674662806843</v>
      </c>
      <c r="GM103" s="22">
        <f ca="1">IF(GM$2=0,0,IF(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&lt;=0,Parameters!$B$189,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))</f>
        <v>40875.266768486275</v>
      </c>
      <c r="GN103" s="22">
        <f ca="1">SUMPRODUCT(B103:GM103,'[4]National population'!$B103:$GM103)</f>
        <v>603885956702501.88</v>
      </c>
      <c r="GO103" s="22">
        <f ca="1">GN103/'[4]National population'!GN103</f>
        <v>95033.036955102434</v>
      </c>
    </row>
    <row r="104" spans="1:197" x14ac:dyDescent="0.25">
      <c r="A104" s="15">
        <v>2111</v>
      </c>
      <c r="B104" s="22">
        <f ca="1">IF(B$2=0,0,IF(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&lt;=0,Parameters!$B$189,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))</f>
        <v>26634.999338103335</v>
      </c>
      <c r="C104" s="22">
        <f ca="1">IF(C$2=0,0,IF(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&lt;=0,Parameters!$B$189,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))</f>
        <v>82360.003751784112</v>
      </c>
      <c r="D104" s="22">
        <f ca="1">IF(D$2=0,0,IF(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&lt;=0,Parameters!$B$189,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))</f>
        <v>27918.981467850554</v>
      </c>
      <c r="E104" s="22">
        <f>IF(E$2=0,0,IF(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&lt;=0,Parameters!$B$189,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))</f>
        <v>0</v>
      </c>
      <c r="F104" s="22">
        <f ca="1">IF(F$2=0,0,IF(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&lt;=0,Parameters!$B$189,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))</f>
        <v>830008.44020485575</v>
      </c>
      <c r="G104" s="22">
        <f ca="1">IF(G$2=0,0,IF(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&lt;=0,Parameters!$B$189,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))</f>
        <v>154104.2326422031</v>
      </c>
      <c r="H104" s="22">
        <f ca="1">IF(H$2=0,0,IF(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&lt;=0,Parameters!$B$189,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))</f>
        <v>38459.148918406827</v>
      </c>
      <c r="I104" s="22">
        <f ca="1">IF(I$2=0,0,IF(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&lt;=0,Parameters!$B$189,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))</f>
        <v>130912.56100086172</v>
      </c>
      <c r="J104" s="22">
        <f ca="1">IF(J$2=0,0,IF(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&lt;=0,Parameters!$B$189,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))</f>
        <v>108160.75864716506</v>
      </c>
      <c r="K104" s="22">
        <f ca="1">IF(K$2=0,0,IF(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&lt;=0,Parameters!$B$189,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))</f>
        <v>115854.28261652669</v>
      </c>
      <c r="L104" s="22">
        <f ca="1">IF(L$2=0,0,IF(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&lt;=0,Parameters!$B$189,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))</f>
        <v>66611.343891325261</v>
      </c>
      <c r="M104" s="22">
        <f ca="1">IF(M$2=0,0,IF(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&lt;=0,Parameters!$B$189,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))</f>
        <v>13855.526966522455</v>
      </c>
      <c r="N104" s="22">
        <f ca="1">IF(N$2=0,0,IF(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&lt;=0,Parameters!$B$189,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))</f>
        <v>110121.67655385825</v>
      </c>
      <c r="O104" s="22">
        <f ca="1">IF(O$2=0,0,IF(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&lt;=0,Parameters!$B$189,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))</f>
        <v>31529.944931248665</v>
      </c>
      <c r="P104" s="22">
        <f ca="1">IF(P$2=0,0,IF(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&lt;=0,Parameters!$B$189,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))</f>
        <v>23832.877879711348</v>
      </c>
      <c r="Q104" s="22">
        <f ca="1">IF(Q$2=0,0,IF(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&lt;=0,Parameters!$B$189,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))</f>
        <v>26903.182639697054</v>
      </c>
      <c r="R104" s="22">
        <f ca="1">IF(R$2=0,0,IF(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&lt;=0,Parameters!$B$189,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))</f>
        <v>44481.78555037819</v>
      </c>
      <c r="S104" s="22">
        <f ca="1">IF(S$2=0,0,IF(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&lt;=0,Parameters!$B$189,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))</f>
        <v>524274.76155568386</v>
      </c>
      <c r="T104" s="22">
        <f ca="1">IF(T$2=0,0,IF(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&lt;=0,Parameters!$B$189,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))</f>
        <v>205197.74728568667</v>
      </c>
      <c r="U104" s="22">
        <f ca="1">IF(U$2=0,0,IF(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&lt;=0,Parameters!$B$189,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))</f>
        <v>31830.051570505068</v>
      </c>
      <c r="V104" s="22">
        <f ca="1">IF(V$2=0,0,IF(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&lt;=0,Parameters!$B$189,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))</f>
        <v>83563.499040803654</v>
      </c>
      <c r="W104" s="22">
        <f ca="1">IF(W$2=0,0,IF(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&lt;=0,Parameters!$B$189,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))</f>
        <v>65653.228749547066</v>
      </c>
      <c r="X104" s="22">
        <f ca="1">IF(X$2=0,0,IF(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&lt;=0,Parameters!$B$189,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))</f>
        <v>249457.60278259177</v>
      </c>
      <c r="Y104" s="22">
        <f ca="1">IF(Y$2=0,0,IF(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&lt;=0,Parameters!$B$189,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))</f>
        <v>39770.404788550281</v>
      </c>
      <c r="Z104" s="22">
        <f ca="1">IF(Z$2=0,0,IF(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&lt;=0,Parameters!$B$189,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))</f>
        <v>117572.53291683026</v>
      </c>
      <c r="AA104" s="22">
        <f ca="1">IF(AA$2=0,0,IF(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&lt;=0,Parameters!$B$189,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))</f>
        <v>147844.71105741538</v>
      </c>
      <c r="AB104" s="22">
        <f ca="1">IF(AB$2=0,0,IF(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&lt;=0,Parameters!$B$189,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))</f>
        <v>578858.03030323389</v>
      </c>
      <c r="AC104" s="22">
        <f ca="1">IF(AC$2=0,0,IF(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&lt;=0,Parameters!$B$189,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))</f>
        <v>78059.406402447843</v>
      </c>
      <c r="AD104" s="22">
        <f ca="1">IF(AD$2=0,0,IF(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&lt;=0,Parameters!$B$189,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))</f>
        <v>159061.87892658805</v>
      </c>
      <c r="AE104" s="22">
        <f ca="1">IF(AE$2=0,0,IF(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&lt;=0,Parameters!$B$189,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))</f>
        <v>14775.403714119422</v>
      </c>
      <c r="AF104" s="22">
        <f ca="1">IF(AF$2=0,0,IF(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&lt;=0,Parameters!$B$189,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))</f>
        <v>124138.48543054014</v>
      </c>
      <c r="AG104" s="22">
        <f ca="1">IF(AG$2=0,0,IF(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&lt;=0,Parameters!$B$189,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))</f>
        <v>128627.58306579117</v>
      </c>
      <c r="AH104" s="22">
        <f ca="1">IF(AH$2=0,0,IF(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&lt;=0,Parameters!$B$189,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))</f>
        <v>141401.06714717782</v>
      </c>
      <c r="AI104" s="22">
        <f ca="1">IF(AI$2=0,0,IF(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&lt;=0,Parameters!$B$189,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))</f>
        <v>83910.135621997106</v>
      </c>
      <c r="AJ104" s="22">
        <f ca="1">IF(AJ$2=0,0,IF(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&lt;=0,Parameters!$B$189,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))</f>
        <v>46032.736450021483</v>
      </c>
      <c r="AK104" s="22">
        <f ca="1">IF(AK$2=0,0,IF(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&lt;=0,Parameters!$B$189,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))</f>
        <v>45811.976238847659</v>
      </c>
      <c r="AL104" s="22">
        <f ca="1">IF(AL$2=0,0,IF(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&lt;=0,Parameters!$B$189,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))</f>
        <v>11693.500184007175</v>
      </c>
      <c r="AM104" s="22">
        <f ca="1">IF(AM$2=0,0,IF(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&lt;=0,Parameters!$B$189,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))</f>
        <v>83152.889973000187</v>
      </c>
      <c r="AN104" s="22">
        <f ca="1">IF(AN$2=0,0,IF(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&lt;=0,Parameters!$B$189,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))</f>
        <v>88017.89093775193</v>
      </c>
      <c r="AO104" s="22">
        <f ca="1">IF(AO$2=0,0,IF(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&lt;=0,Parameters!$B$189,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))</f>
        <v>43416.942530941538</v>
      </c>
      <c r="AP104" s="22">
        <f ca="1">IF(AP$2=0,0,IF(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&lt;=0,Parameters!$B$189,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))</f>
        <v>78352.803518528497</v>
      </c>
      <c r="AQ104" s="22">
        <f ca="1">IF(AQ$2=0,0,IF(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&lt;=0,Parameters!$B$189,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))</f>
        <v>108807.19560514382</v>
      </c>
      <c r="AR104" s="22">
        <f>IF(AR$2=0,0,IF(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&lt;=0,Parameters!$B$189,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))</f>
        <v>0</v>
      </c>
      <c r="AS104" s="22">
        <f ca="1">IF(AS$2=0,0,IF(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&lt;=0,Parameters!$B$189,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))</f>
        <v>106787.75703648102</v>
      </c>
      <c r="AT104" s="22">
        <f ca="1">IF(AT$2=0,0,IF(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&lt;=0,Parameters!$B$189,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))</f>
        <v>77256.114463068574</v>
      </c>
      <c r="AU104" s="22">
        <f ca="1">IF(AU$2=0,0,IF(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&lt;=0,Parameters!$B$189,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))</f>
        <v>107185.77210971301</v>
      </c>
      <c r="AV104" s="22">
        <f ca="1">IF(AV$2=0,0,IF(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&lt;=0,Parameters!$B$189,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))</f>
        <v>40298.417145414816</v>
      </c>
      <c r="AW104" s="22">
        <f ca="1">IF(AW$2=0,0,IF(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&lt;=0,Parameters!$B$189,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))</f>
        <v>65113.608025175796</v>
      </c>
      <c r="AX104" s="22">
        <f ca="1">IF(AX$2=0,0,IF(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&lt;=0,Parameters!$B$189,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))</f>
        <v>114984.01697561314</v>
      </c>
      <c r="AY104" s="22">
        <f ca="1">IF(AY$2=0,0,IF(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&lt;=0,Parameters!$B$189,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))</f>
        <v>90257.088372985934</v>
      </c>
      <c r="AZ104" s="22">
        <f ca="1">IF(AZ$2=0,0,IF(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&lt;=0,Parameters!$B$189,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))</f>
        <v>131455.01193162965</v>
      </c>
      <c r="BA104" s="22">
        <f ca="1">IF(BA$2=0,0,IF(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&lt;=0,Parameters!$B$189,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))</f>
        <v>66900.742780616129</v>
      </c>
      <c r="BB104" s="22">
        <f ca="1">IF(BB$2=0,0,IF(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&lt;=0,Parameters!$B$189,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))</f>
        <v>166696.40065652275</v>
      </c>
      <c r="BC104" s="22">
        <f ca="1">IF(BC$2=0,0,IF(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&lt;=0,Parameters!$B$189,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))</f>
        <v>29305.986780079031</v>
      </c>
      <c r="BD104" s="22">
        <f>IF(BD$2=0,0,IF(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&lt;=0,Parameters!$B$189,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))</f>
        <v>0</v>
      </c>
      <c r="BE104" s="22">
        <f ca="1">IF(BE$2=0,0,IF(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&lt;=0,Parameters!$B$189,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))</f>
        <v>92982.956032850212</v>
      </c>
      <c r="BF104" s="22">
        <f ca="1">IF(BF$2=0,0,IF(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&lt;=0,Parameters!$B$189,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))</f>
        <v>60925.484814427691</v>
      </c>
      <c r="BG104" s="22">
        <f ca="1">IF(BG$2=0,0,IF(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&lt;=0,Parameters!$B$189,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))</f>
        <v>14976.121629024714</v>
      </c>
      <c r="BH104" s="22">
        <f ca="1">IF(BH$2=0,0,IF(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&lt;=0,Parameters!$B$189,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))</f>
        <v>113860.45591443451</v>
      </c>
      <c r="BI104" s="22">
        <f ca="1">IF(BI$2=0,0,IF(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&lt;=0,Parameters!$B$189,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))</f>
        <v>91778.086730889016</v>
      </c>
      <c r="BJ104" s="22">
        <f ca="1">IF(BJ$2=0,0,IF(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&lt;=0,Parameters!$B$189,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))</f>
        <v>103012.25506297205</v>
      </c>
      <c r="BK104" s="22">
        <f ca="1">IF(BK$2=0,0,IF(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&lt;=0,Parameters!$B$189,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))</f>
        <v>19469.654142618645</v>
      </c>
      <c r="BL104" s="22">
        <f ca="1">IF(BL$2=0,0,IF(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&lt;=0,Parameters!$B$189,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))</f>
        <v>182353.01389799739</v>
      </c>
      <c r="BM104" s="22">
        <f ca="1">IF(BM$2=0,0,IF(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&lt;=0,Parameters!$B$189,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))</f>
        <v>114684.36412278775</v>
      </c>
      <c r="BN104" s="22">
        <f ca="1">IF(BN$2=0,0,IF(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&lt;=0,Parameters!$B$189,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))</f>
        <v>43152.74253868145</v>
      </c>
      <c r="BO104" s="22">
        <f ca="1">IF(BO$2=0,0,IF(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&lt;=0,Parameters!$B$189,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))</f>
        <v>53548.737278370252</v>
      </c>
      <c r="BP104" s="22">
        <f ca="1">IF(BP$2=0,0,IF(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&lt;=0,Parameters!$B$189,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))</f>
        <v>34635.865861613456</v>
      </c>
      <c r="BQ104" s="22">
        <f>IF(BQ$2=0,0,IF(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&lt;=0,Parameters!$B$189,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))</f>
        <v>0</v>
      </c>
      <c r="BR104" s="22">
        <f ca="1">IF(BR$2=0,0,IF(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&lt;=0,Parameters!$B$189,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))</f>
        <v>27205.97330468677</v>
      </c>
      <c r="BS104" s="22">
        <f ca="1">IF(BS$2=0,0,IF(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&lt;=0,Parameters!$B$189,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))</f>
        <v>26942.12006869863</v>
      </c>
      <c r="BT104" s="22">
        <f ca="1">IF(BT$2=0,0,IF(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&lt;=0,Parameters!$B$189,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))</f>
        <v>513957.97687272175</v>
      </c>
      <c r="BU104" s="22">
        <f ca="1">IF(BU$2=0,0,IF(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&lt;=0,Parameters!$B$189,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))</f>
        <v>92902.599674438432</v>
      </c>
      <c r="BV104" s="22">
        <f ca="1">IF(BV$2=0,0,IF(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&lt;=0,Parameters!$B$189,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))</f>
        <v>76430.984908677347</v>
      </c>
      <c r="BW104" s="22">
        <f ca="1">IF(BW$2=0,0,IF(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&lt;=0,Parameters!$B$189,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))</f>
        <v>56765.609972298938</v>
      </c>
      <c r="BX104" s="22">
        <f>IF(BX$2=0,0,IF(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&lt;=0,Parameters!$B$189,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))</f>
        <v>0</v>
      </c>
      <c r="BY104" s="22">
        <f ca="1">IF(BY$2=0,0,IF(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&lt;=0,Parameters!$B$189,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))</f>
        <v>48373.743148651891</v>
      </c>
      <c r="BZ104" s="22">
        <f ca="1">IF(BZ$2=0,0,IF(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&lt;=0,Parameters!$B$189,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))</f>
        <v>573447.90561394277</v>
      </c>
      <c r="CA104" s="22">
        <f ca="1">IF(CA$2=0,0,IF(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&lt;=0,Parameters!$B$189,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))</f>
        <v>31074.675023643555</v>
      </c>
      <c r="CB104" s="22">
        <f ca="1">IF(CB$2=0,0,IF(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&lt;=0,Parameters!$B$189,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))</f>
        <v>57258.284856520739</v>
      </c>
      <c r="CC104" s="22">
        <f ca="1">IF(CC$2=0,0,IF(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&lt;=0,Parameters!$B$189,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))</f>
        <v>10973.178624505663</v>
      </c>
      <c r="CD104" s="22">
        <f ca="1">IF(CD$2=0,0,IF(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&lt;=0,Parameters!$B$189,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))</f>
        <v>63314.33641875755</v>
      </c>
      <c r="CE104" s="22">
        <f ca="1">IF(CE$2=0,0,IF(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&lt;=0,Parameters!$B$189,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))</f>
        <v>102611.25226703184</v>
      </c>
      <c r="CF104" s="13">
        <f ca="1">IF(CF$2=0,0,IF(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 IF(Settings!$C$16="No",1,(1-SLR!$D103*Parameters!CF$181))*(1-ISM!K103)&lt;=0,Parameters!$B$189,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IF(Settings!$C$16="No",1,(1-SLR!$D103*Parameters!CF$181))*(1-ISM!K103)))</f>
        <v>49001.639039850197</v>
      </c>
      <c r="CG104" s="22">
        <f ca="1">IF(CG$2=0,0,IF(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&lt;=0,Parameters!$B$189,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))</f>
        <v>124145.88119636777</v>
      </c>
      <c r="CH104" s="22">
        <f ca="1">IF(CH$2=0,0,IF(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&lt;=0,Parameters!$B$189,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))</f>
        <v>272860.90416363213</v>
      </c>
      <c r="CI104" s="22">
        <f ca="1">IF(CI$2=0,0,IF(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&lt;=0,Parameters!$B$189,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))</f>
        <v>162393.17745547334</v>
      </c>
      <c r="CJ104" s="22">
        <f ca="1">IF(CJ$2=0,0,IF(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&lt;=0,Parameters!$B$189,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))</f>
        <v>131494.98346365115</v>
      </c>
      <c r="CK104" s="22">
        <f ca="1">IF(CK$2=0,0,IF(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&lt;=0,Parameters!$B$189,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))</f>
        <v>81519.34491215428</v>
      </c>
      <c r="CL104" s="22">
        <f ca="1">IF(CL$2=0,0,IF(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&lt;=0,Parameters!$B$189,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))</f>
        <v>104847.6121052321</v>
      </c>
      <c r="CM104" s="22">
        <f ca="1">IF(CM$2=0,0,IF(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&lt;=0,Parameters!$B$189,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))</f>
        <v>65922.45996758918</v>
      </c>
      <c r="CN104" s="22">
        <f ca="1">IF(CN$2=0,0,IF(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&lt;=0,Parameters!$B$189,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))</f>
        <v>159182.62782992647</v>
      </c>
      <c r="CO104" s="22">
        <f ca="1">IF(CO$2=0,0,IF(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&lt;=0,Parameters!$B$189,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))</f>
        <v>457580.16802205087</v>
      </c>
      <c r="CP104" s="22">
        <f ca="1">IF(CP$2=0,0,IF(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&lt;=0,Parameters!$B$189,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))</f>
        <v>102436.61164951047</v>
      </c>
      <c r="CQ104" s="22">
        <f ca="1">IF(CQ$2=0,0,IF(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&lt;=0,Parameters!$B$189,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))</f>
        <v>42242.77895167176</v>
      </c>
      <c r="CR104" s="22">
        <f ca="1">IF(CR$2=0,0,IF(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&lt;=0,Parameters!$B$189,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))</f>
        <v>17411.117900704754</v>
      </c>
      <c r="CS104" s="22">
        <f ca="1">IF(CS$2=0,0,IF(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&lt;=0,Parameters!$B$189,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))</f>
        <v>35380.228080738991</v>
      </c>
      <c r="CT104" s="22">
        <f ca="1">IF(CT$2=0,0,IF(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&lt;=0,Parameters!$B$189,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))</f>
        <v>182380.15778705658</v>
      </c>
      <c r="CU104" s="22">
        <f ca="1">IF(CU$2=0,0,IF(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&lt;=0,Parameters!$B$189,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))</f>
        <v>354314.67657477118</v>
      </c>
      <c r="CV104" s="22">
        <f ca="1">IF(CV$2=0,0,IF(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&lt;=0,Parameters!$B$189,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))</f>
        <v>702935.13427392906</v>
      </c>
      <c r="CW104" s="22">
        <f ca="1">IF(CW$2=0,0,IF(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&lt;=0,Parameters!$B$189,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))</f>
        <v>62308.771081348335</v>
      </c>
      <c r="CX104" s="22">
        <f ca="1">IF(CX$2=0,0,IF(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&lt;=0,Parameters!$B$189,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))</f>
        <v>267650.44443214097</v>
      </c>
      <c r="CY104" s="22">
        <f ca="1">IF(CY$2=0,0,IF(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&lt;=0,Parameters!$B$189,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))</f>
        <v>29137.416985941967</v>
      </c>
      <c r="CZ104" s="22">
        <f ca="1">IF(CZ$2=0,0,IF(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&lt;=0,Parameters!$B$189,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))</f>
        <v>207702.29124720389</v>
      </c>
      <c r="DA104" s="22">
        <f>IF(DA$2=0,0,IF(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&lt;=0,Parameters!$B$189,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))</f>
        <v>0</v>
      </c>
      <c r="DB104" s="22">
        <f ca="1">IF(DB$2=0,0,IF(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&lt;=0,Parameters!$B$189,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))</f>
        <v>107623.94378850363</v>
      </c>
      <c r="DC104" s="22">
        <f ca="1">IF(DC$2=0,0,IF(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&lt;=0,Parameters!$B$189,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))</f>
        <v>35036.41096558977</v>
      </c>
      <c r="DD104" s="22">
        <f ca="1">IF(DD$2=0,0,IF(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&lt;=0,Parameters!$B$189,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))</f>
        <v>62157.382824575841</v>
      </c>
      <c r="DE104" s="22">
        <f ca="1">IF(DE$2=0,0,IF(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&lt;=0,Parameters!$B$189,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))</f>
        <v>235919.36311275433</v>
      </c>
      <c r="DF104" s="22">
        <f ca="1">IF(DF$2=0,0,IF(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&lt;=0,Parameters!$B$189,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))</f>
        <v>51292.565937905347</v>
      </c>
      <c r="DG104" s="22">
        <f ca="1">IF(DG$2=0,0,IF(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&lt;=0,Parameters!$B$189,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))</f>
        <v>90330.214512443854</v>
      </c>
      <c r="DH104" s="22">
        <f ca="1">IF(DH$2=0,0,IF(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&lt;=0,Parameters!$B$189,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))</f>
        <v>27430.662826079533</v>
      </c>
      <c r="DI104" s="22">
        <f ca="1">IF(DI$2=0,0,IF(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&lt;=0,Parameters!$B$189,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))</f>
        <v>24987.270106379459</v>
      </c>
      <c r="DJ104" s="22">
        <f ca="1">IF(DJ$2=0,0,IF(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&lt;=0,Parameters!$B$189,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))</f>
        <v>117579.12841453828</v>
      </c>
      <c r="DK104" s="22">
        <f ca="1">IF(DK$2=0,0,IF(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&lt;=0,Parameters!$B$189,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))</f>
        <v>32068.891000209467</v>
      </c>
      <c r="DL104" s="22">
        <f ca="1">IF(DL$2=0,0,IF(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&lt;=0,Parameters!$B$189,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))</f>
        <v>31884.51743214071</v>
      </c>
      <c r="DM104" s="22">
        <f ca="1">IF(DM$2=0,0,IF(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&lt;=0,Parameters!$B$189,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))</f>
        <v>44834.758122491439</v>
      </c>
      <c r="DN104" s="22">
        <f ca="1">IF(DN$2=0,0,IF(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&lt;=0,Parameters!$B$189,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))</f>
        <v>49316.644329815492</v>
      </c>
      <c r="DO104" s="22">
        <f ca="1">IF(DO$2=0,0,IF(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&lt;=0,Parameters!$B$189,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))</f>
        <v>95934.019867691313</v>
      </c>
      <c r="DP104" s="22">
        <f ca="1">IF(DP$2=0,0,IF(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&lt;=0,Parameters!$B$189,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))</f>
        <v>17481.653536206439</v>
      </c>
      <c r="DQ104" s="22">
        <f ca="1">IF(DQ$2=0,0,IF(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&lt;=0,Parameters!$B$189,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))</f>
        <v>49932.723272467694</v>
      </c>
      <c r="DR104" s="22">
        <f>IF(DR$2=0,0,IF(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&lt;=0,Parameters!$B$189,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))</f>
        <v>0</v>
      </c>
      <c r="DS104" s="22">
        <f ca="1">IF(DS$2=0,0,IF(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&lt;=0,Parameters!$B$189,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))</f>
        <v>267331.21839317161</v>
      </c>
      <c r="DT104" s="22">
        <f ca="1">IF(DT$2=0,0,IF(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&lt;=0,Parameters!$B$189,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))</f>
        <v>19299.164026534152</v>
      </c>
      <c r="DU104" s="22">
        <f ca="1">IF(DU$2=0,0,IF(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&lt;=0,Parameters!$B$189,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))</f>
        <v>237517.72945965073</v>
      </c>
      <c r="DV104" s="22">
        <f ca="1">IF(DV$2=0,0,IF(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&lt;=0,Parameters!$B$189,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))</f>
        <v>135404.22312350391</v>
      </c>
      <c r="DW104" s="22">
        <f>IF(DW$2=0,0,IF(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&lt;=0,Parameters!$B$189,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))</f>
        <v>0</v>
      </c>
      <c r="DX104" s="22">
        <f ca="1">IF(DX$2=0,0,IF(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&lt;=0,Parameters!$B$189,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))</f>
        <v>13597.111463840873</v>
      </c>
      <c r="DY104" s="22">
        <f ca="1">IF(DY$2=0,0,IF(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&lt;=0,Parameters!$B$189,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))</f>
        <v>73969.141624265671</v>
      </c>
      <c r="DZ104" s="22">
        <f ca="1">IF(DZ$2=0,0,IF(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&lt;=0,Parameters!$B$189,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))</f>
        <v>32131.471330214477</v>
      </c>
      <c r="EA104" s="22">
        <f ca="1">IF(EA$2=0,0,IF(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&lt;=0,Parameters!$B$189,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))</f>
        <v>108170.78260442136</v>
      </c>
      <c r="EB104" s="22">
        <f ca="1">IF(EB$2=0,0,IF(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&lt;=0,Parameters!$B$189,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))</f>
        <v>135970.75614239447</v>
      </c>
      <c r="EC104" s="22">
        <f ca="1">IF(EC$2=0,0,IF(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&lt;=0,Parameters!$B$189,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))</f>
        <v>21318.037339819093</v>
      </c>
      <c r="ED104" s="22">
        <f ca="1">IF(ED$2=0,0,IF(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&lt;=0,Parameters!$B$189,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))</f>
        <v>78614.689931070679</v>
      </c>
      <c r="EE104" s="22">
        <f ca="1">IF(EE$2=0,0,IF(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&lt;=0,Parameters!$B$189,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))</f>
        <v>92132.358509561702</v>
      </c>
      <c r="EF104" s="22">
        <f ca="1">IF(EF$2=0,0,IF(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&lt;=0,Parameters!$B$189,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))</f>
        <v>611305.17064496328</v>
      </c>
      <c r="EG104" s="22">
        <f ca="1">IF(EG$2=0,0,IF(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&lt;=0,Parameters!$B$189,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))</f>
        <v>54781.424369957727</v>
      </c>
      <c r="EH104" s="22">
        <f ca="1">IF(EH$2=0,0,IF(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&lt;=0,Parameters!$B$189,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))</f>
        <v>115017.78010541637</v>
      </c>
      <c r="EI104" s="22">
        <f ca="1">IF(EI$2=0,0,IF(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&lt;=0,Parameters!$B$189,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))</f>
        <v>77145.108878549319</v>
      </c>
      <c r="EJ104" s="22">
        <f ca="1">IF(EJ$2=0,0,IF(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&lt;=0,Parameters!$B$189,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))</f>
        <v>51831.022299163924</v>
      </c>
      <c r="EK104" s="22">
        <f ca="1">IF(EK$2=0,0,IF(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&lt;=0,Parameters!$B$189,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))</f>
        <v>204880.09159088825</v>
      </c>
      <c r="EL104" s="22">
        <f ca="1">IF(EL$2=0,0,IF(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&lt;=0,Parameters!$B$189,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))</f>
        <v>39930.470703672945</v>
      </c>
      <c r="EM104" s="22">
        <f ca="1">IF(EM$2=0,0,IF(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&lt;=0,Parameters!$B$189,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))</f>
        <v>64696.64882808843</v>
      </c>
      <c r="EN104" s="22">
        <f ca="1">IF(EN$2=0,0,IF(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&lt;=0,Parameters!$B$189,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))</f>
        <v>247031.06855451126</v>
      </c>
      <c r="EO104" s="22">
        <f>IF(EO$2=0,0,IF(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&lt;=0,Parameters!$B$189,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))</f>
        <v>0</v>
      </c>
      <c r="EP104" s="22">
        <f ca="1">IF(EP$2=0,0,IF(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&lt;=0,Parameters!$B$189,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))</f>
        <v>87258.362858056527</v>
      </c>
      <c r="EQ104" s="22">
        <f ca="1">IF(EQ$2=0,0,IF(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&lt;=0,Parameters!$B$189,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))</f>
        <v>73572.858105792911</v>
      </c>
      <c r="ER104" s="22">
        <f ca="1">IF(ER$2=0,0,IF(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&lt;=0,Parameters!$B$189,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))</f>
        <v>77279.948519076075</v>
      </c>
      <c r="ES104" s="22">
        <f ca="1">IF(ES$2=0,0,IF(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&lt;=0,Parameters!$B$189,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))</f>
        <v>1062084.2207314714</v>
      </c>
      <c r="ET104" s="22">
        <f>IF(ET$2=0,0,IF(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&lt;=0,Parameters!$B$189,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))</f>
        <v>0</v>
      </c>
      <c r="EU104" s="22">
        <f ca="1">IF(EU$2=0,0,IF(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&lt;=0,Parameters!$B$189,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))</f>
        <v>49769.62701644309</v>
      </c>
      <c r="EV104" s="22">
        <f ca="1">IF(EV$2=0,0,IF(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&lt;=0,Parameters!$B$189,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))</f>
        <v>117053.28131890288</v>
      </c>
      <c r="EW104" s="22">
        <f ca="1">IF(EW$2=0,0,IF(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&lt;=0,Parameters!$B$189,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))</f>
        <v>24373.667480607932</v>
      </c>
      <c r="EX104" s="22">
        <f ca="1">IF(EX$2=0,0,IF(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&lt;=0,Parameters!$B$189,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))</f>
        <v>506871.77980973007</v>
      </c>
      <c r="EY104" s="22">
        <f ca="1">IF(EY$2=0,0,IF(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&lt;=0,Parameters!$B$189,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))</f>
        <v>59905.64367285325</v>
      </c>
      <c r="EZ104" s="22">
        <f ca="1">IF(EZ$2=0,0,IF(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&lt;=0,Parameters!$B$189,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))</f>
        <v>46556.485879876876</v>
      </c>
      <c r="FA104" s="22">
        <f ca="1">IF(FA$2=0,0,IF(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&lt;=0,Parameters!$B$189,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))</f>
        <v>32316.458936989755</v>
      </c>
      <c r="FB104" s="22">
        <f ca="1">IF(FB$2=0,0,IF(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&lt;=0,Parameters!$B$189,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))</f>
        <v>21983.244249433144</v>
      </c>
      <c r="FC104" s="22">
        <f ca="1">IF(FC$2=0,0,IF(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&lt;=0,Parameters!$B$189,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))</f>
        <v>53640.532525344148</v>
      </c>
      <c r="FD104" s="22">
        <f ca="1">IF(FD$2=0,0,IF(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&lt;=0,Parameters!$B$189,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))</f>
        <v>199422.50865010731</v>
      </c>
      <c r="FE104" s="22">
        <f>IF(FE$2=0,0,IF(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&lt;=0,Parameters!$B$189,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))</f>
        <v>0</v>
      </c>
      <c r="FF104" s="22">
        <f ca="1">IF(FF$2=0,0,IF(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&lt;=0,Parameters!$B$189,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))</f>
        <v>41360.200253217576</v>
      </c>
      <c r="FG104" s="22">
        <f ca="1">IF(FG$2=0,0,IF(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&lt;=0,Parameters!$B$189,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))</f>
        <v>86723.977293737189</v>
      </c>
      <c r="FH104" s="22">
        <f ca="1">IF(FH$2=0,0,IF(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&lt;=0,Parameters!$B$189,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))</f>
        <v>38483.212283536137</v>
      </c>
      <c r="FI104" s="22">
        <f ca="1">IF(FI$2=0,0,IF(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&lt;=0,Parameters!$B$189,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))</f>
        <v>65829.967239424019</v>
      </c>
      <c r="FJ104" s="22">
        <f ca="1">IF(FJ$2=0,0,IF(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&lt;=0,Parameters!$B$189,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))</f>
        <v>73481.308432853286</v>
      </c>
      <c r="FK104" s="22">
        <f ca="1">IF(FK$2=0,0,IF(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&lt;=0,Parameters!$B$189,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))</f>
        <v>77830.314465217889</v>
      </c>
      <c r="FL104" s="22">
        <f ca="1">IF(FL$2=0,0,IF(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&lt;=0,Parameters!$B$189,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))</f>
        <v>111508.44278889317</v>
      </c>
      <c r="FM104" s="22">
        <f>IF(FM$2=0,0,IF(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&lt;=0,Parameters!$B$189,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))</f>
        <v>0</v>
      </c>
      <c r="FN104" s="22">
        <f ca="1">IF(FN$2=0,0,IF(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&lt;=0,Parameters!$B$189,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))</f>
        <v>28910.174968682433</v>
      </c>
      <c r="FO104" s="22">
        <f ca="1">IF(FO$2=0,0,IF(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&lt;=0,Parameters!$B$189,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))</f>
        <v>20218.862696000044</v>
      </c>
      <c r="FP104" s="22">
        <f ca="1">IF(FP$2=0,0,IF(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&lt;=0,Parameters!$B$189,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))</f>
        <v>161947.8435308515</v>
      </c>
      <c r="FQ104" s="22">
        <f ca="1">IF(FQ$2=0,0,IF(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&lt;=0,Parameters!$B$189,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))</f>
        <v>14575.99627376701</v>
      </c>
      <c r="FR104" s="22">
        <f ca="1">IF(FR$2=0,0,IF(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&lt;=0,Parameters!$B$189,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))</f>
        <v>52434.883287092904</v>
      </c>
      <c r="FS104" s="22">
        <f ca="1">IF(FS$2=0,0,IF(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&lt;=0,Parameters!$B$189,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))</f>
        <v>83982.632739733323</v>
      </c>
      <c r="FT104" s="22">
        <f ca="1">IF(FT$2=0,0,IF(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&lt;=0,Parameters!$B$189,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))</f>
        <v>63178.762576532929</v>
      </c>
      <c r="FU104" s="22">
        <f ca="1">IF(FU$2=0,0,IF(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&lt;=0,Parameters!$B$189,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))</f>
        <v>229091.90981650964</v>
      </c>
      <c r="FV104" s="22">
        <f ca="1">IF(FV$2=0,0,IF(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&lt;=0,Parameters!$B$189,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))</f>
        <v>168205.80822705402</v>
      </c>
      <c r="FW104" s="22">
        <f ca="1">IF(FW$2=0,0,IF(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&lt;=0,Parameters!$B$189,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))</f>
        <v>49486.820788256191</v>
      </c>
      <c r="FX104" s="22">
        <f ca="1">IF(FX$2=0,0,IF(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&lt;=0,Parameters!$B$189,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))</f>
        <v>30226.354217915985</v>
      </c>
      <c r="FY104" s="22">
        <f>IF(FY$2=0,0,IF(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&lt;=0,Parameters!$B$189,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))</f>
        <v>0</v>
      </c>
      <c r="FZ104" s="22">
        <f ca="1">IF(FZ$2=0,0,IF(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&lt;=0,Parameters!$B$189,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))</f>
        <v>32901.098581115584</v>
      </c>
      <c r="GA104" s="22">
        <f ca="1">IF(GA$2=0,0,IF(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&lt;=0,Parameters!$B$189,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))</f>
        <v>25892.783811527461</v>
      </c>
      <c r="GB104" s="22">
        <f ca="1">IF(GB$2=0,0,IF(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&lt;=0,Parameters!$B$189,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))</f>
        <v>45967.001044000426</v>
      </c>
      <c r="GC104" s="22">
        <f ca="1">IF(GC$2=0,0,IF(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&lt;=0,Parameters!$B$189,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))</f>
        <v>141339.30938692778</v>
      </c>
      <c r="GD104" s="22">
        <f ca="1">IF(GD$2=0,0,IF(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&lt;=0,Parameters!$B$189,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))</f>
        <v>148490.84336219376</v>
      </c>
      <c r="GE104" s="22">
        <f ca="1">IF(GE$2=0,0,IF(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&lt;=0,Parameters!$B$189,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))</f>
        <v>22521.051119674437</v>
      </c>
      <c r="GF104" s="22">
        <f ca="1">IF(GF$2=0,0,IF(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&lt;=0,Parameters!$B$189,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))</f>
        <v>117315.92307146802</v>
      </c>
      <c r="GG104" s="22">
        <f ca="1">IF(GG$2=0,0,IF(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&lt;=0,Parameters!$B$189,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))</f>
        <v>52996.484933310821</v>
      </c>
      <c r="GH104" s="22">
        <f ca="1">IF(GH$2=0,0,IF(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&lt;=0,Parameters!$B$189,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))</f>
        <v>38354.417604511138</v>
      </c>
      <c r="GI104" s="22">
        <f ca="1">IF(GI$2=0,0,IF(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&lt;=0,Parameters!$B$189,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))</f>
        <v>68641.079827714027</v>
      </c>
      <c r="GJ104" s="22">
        <f ca="1">IF(GJ$2=0,0,IF(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&lt;=0,Parameters!$B$189,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))</f>
        <v>68538.420933393863</v>
      </c>
      <c r="GK104" s="22">
        <f ca="1">IF(GK$2=0,0,IF(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&lt;=0,Parameters!$B$189,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))</f>
        <v>201322.39630940568</v>
      </c>
      <c r="GL104" s="22">
        <f ca="1">IF(GL$2=0,0,IF(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&lt;=0,Parameters!$B$189,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))</f>
        <v>45298.835867522132</v>
      </c>
      <c r="GM104" s="22">
        <f ca="1">IF(GM$2=0,0,IF(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&lt;=0,Parameters!$B$189,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))</f>
        <v>41626.089676966294</v>
      </c>
      <c r="GN104" s="22">
        <f ca="1">SUMPRODUCT(B104:GM104,'[4]National population'!$B104:$GM104)</f>
        <v>608136616332046.13</v>
      </c>
      <c r="GO104" s="22">
        <f ca="1">GN104/'[4]National population'!GN104</f>
        <v>96397.362964781554</v>
      </c>
    </row>
    <row r="105" spans="1:197" x14ac:dyDescent="0.25">
      <c r="A105" s="15">
        <v>2112</v>
      </c>
      <c r="B105" s="22">
        <f ca="1">IF(B$2=0,0,IF(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&lt;=0,Parameters!$B$189,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))</f>
        <v>26963.445331301387</v>
      </c>
      <c r="C105" s="22">
        <f ca="1">IF(C$2=0,0,IF(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&lt;=0,Parameters!$B$189,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))</f>
        <v>83858.2222890095</v>
      </c>
      <c r="D105" s="22">
        <f ca="1">IF(D$2=0,0,IF(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&lt;=0,Parameters!$B$189,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))</f>
        <v>28195.496472835468</v>
      </c>
      <c r="E105" s="22">
        <f>IF(E$2=0,0,IF(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&lt;=0,Parameters!$B$189,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))</f>
        <v>0</v>
      </c>
      <c r="F105" s="22">
        <f ca="1">IF(F$2=0,0,IF(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&lt;=0,Parameters!$B$189,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))</f>
        <v>845151.59591121634</v>
      </c>
      <c r="G105" s="22">
        <f ca="1">IF(G$2=0,0,IF(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&lt;=0,Parameters!$B$189,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))</f>
        <v>156242.36969605176</v>
      </c>
      <c r="H105" s="22">
        <f ca="1">IF(H$2=0,0,IF(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&lt;=0,Parameters!$B$189,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))</f>
        <v>38829.656216127631</v>
      </c>
      <c r="I105" s="22">
        <f ca="1">IF(I$2=0,0,IF(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&lt;=0,Parameters!$B$189,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))</f>
        <v>132549.80944628481</v>
      </c>
      <c r="J105" s="22">
        <f ca="1">IF(J$2=0,0,IF(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&lt;=0,Parameters!$B$189,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))</f>
        <v>109220.72033803728</v>
      </c>
      <c r="K105" s="22">
        <f ca="1">IF(K$2=0,0,IF(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&lt;=0,Parameters!$B$189,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))</f>
        <v>117009.50780110803</v>
      </c>
      <c r="L105" s="22">
        <f ca="1">IF(L$2=0,0,IF(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&lt;=0,Parameters!$B$189,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))</f>
        <v>67254.299620237798</v>
      </c>
      <c r="M105" s="22">
        <f ca="1">IF(M$2=0,0,IF(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&lt;=0,Parameters!$B$189,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))</f>
        <v>14107.93994149219</v>
      </c>
      <c r="N105" s="22">
        <f ca="1">IF(N$2=0,0,IF(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&lt;=0,Parameters!$B$189,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))</f>
        <v>111212.86637918478</v>
      </c>
      <c r="O105" s="22">
        <f ca="1">IF(O$2=0,0,IF(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&lt;=0,Parameters!$B$189,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))</f>
        <v>32105.044848356996</v>
      </c>
      <c r="P105" s="22">
        <f ca="1">IF(P$2=0,0,IF(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&lt;=0,Parameters!$B$189,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))</f>
        <v>24267.824369392212</v>
      </c>
      <c r="Q105" s="22">
        <f ca="1">IF(Q$2=0,0,IF(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&lt;=0,Parameters!$B$189,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))</f>
        <v>27233.700097383356</v>
      </c>
      <c r="R105" s="22">
        <f ca="1">IF(R$2=0,0,IF(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&lt;=0,Parameters!$B$189,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))</f>
        <v>44925.816572065378</v>
      </c>
      <c r="S105" s="22">
        <f ca="1">IF(S$2=0,0,IF(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&lt;=0,Parameters!$B$189,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))</f>
        <v>533617.30032536702</v>
      </c>
      <c r="T105" s="22">
        <f ca="1">IF(T$2=0,0,IF(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&lt;=0,Parameters!$B$189,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))</f>
        <v>207906.72686116336</v>
      </c>
      <c r="U105" s="22">
        <f ca="1">IF(U$2=0,0,IF(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&lt;=0,Parameters!$B$189,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))</f>
        <v>32147.726785502669</v>
      </c>
      <c r="V105" s="22">
        <f ca="1">IF(V$2=0,0,IF(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&lt;=0,Parameters!$B$189,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))</f>
        <v>84368.639284690944</v>
      </c>
      <c r="W105" s="22">
        <f ca="1">IF(W$2=0,0,IF(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&lt;=0,Parameters!$B$189,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))</f>
        <v>66552.244764424147</v>
      </c>
      <c r="X105" s="22">
        <f ca="1">IF(X$2=0,0,IF(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&lt;=0,Parameters!$B$189,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))</f>
        <v>252809.74494145231</v>
      </c>
      <c r="Y105" s="22">
        <f ca="1">IF(Y$2=0,0,IF(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&lt;=0,Parameters!$B$189,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))</f>
        <v>40323.63691636431</v>
      </c>
      <c r="Z105" s="22">
        <f ca="1">IF(Z$2=0,0,IF(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&lt;=0,Parameters!$B$189,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))</f>
        <v>119202.69160472478</v>
      </c>
      <c r="AA105" s="22">
        <f ca="1">IF(AA$2=0,0,IF(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&lt;=0,Parameters!$B$189,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))</f>
        <v>149876.66868625116</v>
      </c>
      <c r="AB105" s="22">
        <f ca="1">IF(AB$2=0,0,IF(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&lt;=0,Parameters!$B$189,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))</f>
        <v>586021.63205104554</v>
      </c>
      <c r="AC105" s="22">
        <f ca="1">IF(AC$2=0,0,IF(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&lt;=0,Parameters!$B$189,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))</f>
        <v>79021.37591315397</v>
      </c>
      <c r="AD105" s="22">
        <f ca="1">IF(AD$2=0,0,IF(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&lt;=0,Parameters!$B$189,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))</f>
        <v>161961.51265832447</v>
      </c>
      <c r="AE105" s="22">
        <f ca="1">IF(AE$2=0,0,IF(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&lt;=0,Parameters!$B$189,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))</f>
        <v>15044.863083697523</v>
      </c>
      <c r="AF105" s="22">
        <f ca="1">IF(AF$2=0,0,IF(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&lt;=0,Parameters!$B$189,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))</f>
        <v>125366.52068070452</v>
      </c>
      <c r="AG105" s="22">
        <f ca="1">IF(AG$2=0,0,IF(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&lt;=0,Parameters!$B$189,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))</f>
        <v>129909.66222071418</v>
      </c>
      <c r="AH105" s="22">
        <f ca="1">IF(AH$2=0,0,IF(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&lt;=0,Parameters!$B$189,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))</f>
        <v>143357.04585580699</v>
      </c>
      <c r="AI105" s="22">
        <f ca="1">IF(AI$2=0,0,IF(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&lt;=0,Parameters!$B$189,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))</f>
        <v>84940.21033522184</v>
      </c>
      <c r="AJ105" s="22">
        <f ca="1">IF(AJ$2=0,0,IF(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&lt;=0,Parameters!$B$189,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))</f>
        <v>46872.098202571098</v>
      </c>
      <c r="AK105" s="22">
        <f ca="1">IF(AK$2=0,0,IF(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&lt;=0,Parameters!$B$189,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))</f>
        <v>46636.313316383632</v>
      </c>
      <c r="AL105" s="22">
        <f ca="1">IF(AL$2=0,0,IF(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&lt;=0,Parameters!$B$189,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))</f>
        <v>11906.705891062393</v>
      </c>
      <c r="AM105" s="22">
        <f ca="1">IF(AM$2=0,0,IF(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&lt;=0,Parameters!$B$189,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))</f>
        <v>84665.962435899753</v>
      </c>
      <c r="AN105" s="22">
        <f ca="1">IF(AN$2=0,0,IF(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&lt;=0,Parameters!$B$189,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))</f>
        <v>89238.916904149373</v>
      </c>
      <c r="AO105" s="22">
        <f ca="1">IF(AO$2=0,0,IF(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&lt;=0,Parameters!$B$189,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))</f>
        <v>44206.547909865323</v>
      </c>
      <c r="AP105" s="22">
        <f ca="1">IF(AP$2=0,0,IF(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&lt;=0,Parameters!$B$189,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))</f>
        <v>79748.296846383819</v>
      </c>
      <c r="AQ105" s="22">
        <f ca="1">IF(AQ$2=0,0,IF(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&lt;=0,Parameters!$B$189,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))</f>
        <v>110318.87539450108</v>
      </c>
      <c r="AR105" s="22">
        <f>IF(AR$2=0,0,IF(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&lt;=0,Parameters!$B$189,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))</f>
        <v>0</v>
      </c>
      <c r="AS105" s="22">
        <f ca="1">IF(AS$2=0,0,IF(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&lt;=0,Parameters!$B$189,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))</f>
        <v>107852.03079386265</v>
      </c>
      <c r="AT105" s="22">
        <f ca="1">IF(AT$2=0,0,IF(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&lt;=0,Parameters!$B$189,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))</f>
        <v>78026.826831042796</v>
      </c>
      <c r="AU105" s="22">
        <f ca="1">IF(AU$2=0,0,IF(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&lt;=0,Parameters!$B$189,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))</f>
        <v>108252.29029186904</v>
      </c>
      <c r="AV105" s="22">
        <f ca="1">IF(AV$2=0,0,IF(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&lt;=0,Parameters!$B$189,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))</f>
        <v>41030.998644512278</v>
      </c>
      <c r="AW105" s="22">
        <f ca="1">IF(AW$2=0,0,IF(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&lt;=0,Parameters!$B$189,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))</f>
        <v>65929.469022697827</v>
      </c>
      <c r="AX105" s="22">
        <f ca="1">IF(AX$2=0,0,IF(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&lt;=0,Parameters!$B$189,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))</f>
        <v>116109.79079488527</v>
      </c>
      <c r="AY105" s="22">
        <f ca="1">IF(AY$2=0,0,IF(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&lt;=0,Parameters!$B$189,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))</f>
        <v>91510.498687321146</v>
      </c>
      <c r="AZ105" s="22">
        <f ca="1">IF(AZ$2=0,0,IF(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&lt;=0,Parameters!$B$189,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))</f>
        <v>133847.20554502547</v>
      </c>
      <c r="BA105" s="22">
        <f ca="1">IF(BA$2=0,0,IF(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&lt;=0,Parameters!$B$189,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))</f>
        <v>67825.671437872283</v>
      </c>
      <c r="BB105" s="22">
        <f ca="1">IF(BB$2=0,0,IF(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&lt;=0,Parameters!$B$189,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))</f>
        <v>169729.62971993192</v>
      </c>
      <c r="BC105" s="22">
        <f ca="1">IF(BC$2=0,0,IF(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&lt;=0,Parameters!$B$189,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))</f>
        <v>29839.850047254302</v>
      </c>
      <c r="BD105" s="22">
        <f>IF(BD$2=0,0,IF(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&lt;=0,Parameters!$B$189,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))</f>
        <v>0</v>
      </c>
      <c r="BE105" s="22">
        <f ca="1">IF(BE$2=0,0,IF(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&lt;=0,Parameters!$B$189,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))</f>
        <v>93908.018999623077</v>
      </c>
      <c r="BF105" s="22">
        <f ca="1">IF(BF$2=0,0,IF(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&lt;=0,Parameters!$B$189,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))</f>
        <v>61531.882775977421</v>
      </c>
      <c r="BG105" s="22">
        <f ca="1">IF(BG$2=0,0,IF(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&lt;=0,Parameters!$B$189,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))</f>
        <v>15249.018132257481</v>
      </c>
      <c r="BH105" s="22">
        <f ca="1">IF(BH$2=0,0,IF(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&lt;=0,Parameters!$B$189,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))</f>
        <v>114991.4294147793</v>
      </c>
      <c r="BI105" s="22">
        <f ca="1">IF(BI$2=0,0,IF(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&lt;=0,Parameters!$B$189,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))</f>
        <v>92882.4040683778</v>
      </c>
      <c r="BJ105" s="22">
        <f ca="1">IF(BJ$2=0,0,IF(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&lt;=0,Parameters!$B$189,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))</f>
        <v>104037.76522091849</v>
      </c>
      <c r="BK105" s="22">
        <f ca="1">IF(BK$2=0,0,IF(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&lt;=0,Parameters!$B$189,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))</f>
        <v>19559.562650094846</v>
      </c>
      <c r="BL105" s="22">
        <f ca="1">IF(BL$2=0,0,IF(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&lt;=0,Parameters!$B$189,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))</f>
        <v>185666.79619898114</v>
      </c>
      <c r="BM105" s="22">
        <f ca="1">IF(BM$2=0,0,IF(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&lt;=0,Parameters!$B$189,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))</f>
        <v>115818.47339134905</v>
      </c>
      <c r="BN105" s="22">
        <f ca="1">IF(BN$2=0,0,IF(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&lt;=0,Parameters!$B$189,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))</f>
        <v>43566.82685456171</v>
      </c>
      <c r="BO105" s="22">
        <f ca="1">IF(BO$2=0,0,IF(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&lt;=0,Parameters!$B$189,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))</f>
        <v>54524.929726653623</v>
      </c>
      <c r="BP105" s="22">
        <f ca="1">IF(BP$2=0,0,IF(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&lt;=0,Parameters!$B$189,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))</f>
        <v>35267.405086377868</v>
      </c>
      <c r="BQ105" s="22">
        <f>IF(BQ$2=0,0,IF(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&lt;=0,Parameters!$B$189,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))</f>
        <v>0</v>
      </c>
      <c r="BR105" s="22">
        <f ca="1">IF(BR$2=0,0,IF(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&lt;=0,Parameters!$B$189,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))</f>
        <v>27694.891498694244</v>
      </c>
      <c r="BS105" s="22">
        <f ca="1">IF(BS$2=0,0,IF(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&lt;=0,Parameters!$B$189,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))</f>
        <v>27430.9990284544</v>
      </c>
      <c r="BT105" s="22">
        <f ca="1">IF(BT$2=0,0,IF(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&lt;=0,Parameters!$B$189,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))</f>
        <v>523324.35578741285</v>
      </c>
      <c r="BU105" s="22">
        <f ca="1">IF(BU$2=0,0,IF(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&lt;=0,Parameters!$B$189,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))</f>
        <v>93826.610196786263</v>
      </c>
      <c r="BV105" s="22">
        <f ca="1">IF(BV$2=0,0,IF(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&lt;=0,Parameters!$B$189,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))</f>
        <v>77449.359710790901</v>
      </c>
      <c r="BW105" s="22">
        <f ca="1">IF(BW$2=0,0,IF(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&lt;=0,Parameters!$B$189,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))</f>
        <v>57554.881854463922</v>
      </c>
      <c r="BX105" s="22">
        <f>IF(BX$2=0,0,IF(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&lt;=0,Parameters!$B$189,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))</f>
        <v>0</v>
      </c>
      <c r="BY105" s="22">
        <f ca="1">IF(BY$2=0,0,IF(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&lt;=0,Parameters!$B$189,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))</f>
        <v>49033.121431528671</v>
      </c>
      <c r="BZ105" s="22">
        <f ca="1">IF(BZ$2=0,0,IF(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&lt;=0,Parameters!$B$189,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))</f>
        <v>580502.42229381367</v>
      </c>
      <c r="CA105" s="22">
        <f ca="1">IF(CA$2=0,0,IF(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&lt;=0,Parameters!$B$189,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))</f>
        <v>31506.161467199141</v>
      </c>
      <c r="CB105" s="22">
        <f ca="1">IF(CB$2=0,0,IF(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&lt;=0,Parameters!$B$189,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))</f>
        <v>57829.199139726406</v>
      </c>
      <c r="CC105" s="22">
        <f ca="1">IF(CC$2=0,0,IF(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&lt;=0,Parameters!$B$189,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))</f>
        <v>11124.615093911083</v>
      </c>
      <c r="CD105" s="22">
        <f ca="1">IF(CD$2=0,0,IF(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&lt;=0,Parameters!$B$189,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))</f>
        <v>63946.470683903972</v>
      </c>
      <c r="CE105" s="22">
        <f ca="1">IF(CE$2=0,0,IF(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&lt;=0,Parameters!$B$189,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))</f>
        <v>103870.73493056858</v>
      </c>
      <c r="CF105" s="13">
        <f ca="1">IF(CF$2=0,0,IF(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 IF(Settings!$C$16="No",1,(1-SLR!$D104*Parameters!CF$181))*(1-ISM!K104)&lt;=0,Parameters!$B$189,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IF(Settings!$C$16="No",1,(1-SLR!$D104*Parameters!CF$181))*(1-ISM!K104)))</f>
        <v>49607.126269558074</v>
      </c>
      <c r="CG105" s="22">
        <f ca="1">IF(CG$2=0,0,IF(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&lt;=0,Parameters!$B$189,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))</f>
        <v>125374.38660838826</v>
      </c>
      <c r="CH105" s="22">
        <f ca="1">IF(CH$2=0,0,IF(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&lt;=0,Parameters!$B$189,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))</f>
        <v>277828.65190814587</v>
      </c>
      <c r="CI105" s="22">
        <f ca="1">IF(CI$2=0,0,IF(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&lt;=0,Parameters!$B$189,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))</f>
        <v>165352.9777903597</v>
      </c>
      <c r="CJ105" s="22">
        <f ca="1">IF(CJ$2=0,0,IF(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&lt;=0,Parameters!$B$189,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))</f>
        <v>132803.49795650292</v>
      </c>
      <c r="CK105" s="22">
        <f ca="1">IF(CK$2=0,0,IF(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&lt;=0,Parameters!$B$189,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))</f>
        <v>82335.309771989196</v>
      </c>
      <c r="CL105" s="22">
        <f ca="1">IF(CL$2=0,0,IF(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&lt;=0,Parameters!$B$189,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))</f>
        <v>105892.40094361527</v>
      </c>
      <c r="CM105" s="22">
        <f ca="1">IF(CM$2=0,0,IF(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&lt;=0,Parameters!$B$189,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))</f>
        <v>66812.510318785571</v>
      </c>
      <c r="CN105" s="22">
        <f ca="1">IF(CN$2=0,0,IF(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&lt;=0,Parameters!$B$189,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))</f>
        <v>162081.89017681655</v>
      </c>
      <c r="CO105" s="22">
        <f ca="1">IF(CO$2=0,0,IF(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&lt;=0,Parameters!$B$189,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))</f>
        <v>463198.78620515624</v>
      </c>
      <c r="CP105" s="22">
        <f ca="1">IF(CP$2=0,0,IF(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&lt;=0,Parameters!$B$189,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))</f>
        <v>103423.20479136349</v>
      </c>
      <c r="CQ105" s="22">
        <f ca="1">IF(CQ$2=0,0,IF(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&lt;=0,Parameters!$B$189,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))</f>
        <v>43011.923883715717</v>
      </c>
      <c r="CR105" s="22">
        <f ca="1">IF(CR$2=0,0,IF(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&lt;=0,Parameters!$B$189,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))</f>
        <v>17578.542379390379</v>
      </c>
      <c r="CS105" s="22">
        <f ca="1">IF(CS$2=0,0,IF(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&lt;=0,Parameters!$B$189,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))</f>
        <v>35818.040128935761</v>
      </c>
      <c r="CT105" s="22">
        <f ca="1">IF(CT$2=0,0,IF(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&lt;=0,Parameters!$B$189,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))</f>
        <v>184917.51594146743</v>
      </c>
      <c r="CU105" s="22">
        <f ca="1">IF(CU$2=0,0,IF(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&lt;=0,Parameters!$B$189,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))</f>
        <v>358666.78583486431</v>
      </c>
      <c r="CV105" s="22">
        <f ca="1">IF(CV$2=0,0,IF(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&lt;=0,Parameters!$B$189,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))</f>
        <v>715737.08600050339</v>
      </c>
      <c r="CW105" s="22">
        <f ca="1">IF(CW$2=0,0,IF(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&lt;=0,Parameters!$B$189,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))</f>
        <v>63079.328921930508</v>
      </c>
      <c r="CX105" s="22">
        <f ca="1">IF(CX$2=0,0,IF(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&lt;=0,Parameters!$B$189,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))</f>
        <v>272486.98018814012</v>
      </c>
      <c r="CY105" s="22">
        <f ca="1">IF(CY$2=0,0,IF(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&lt;=0,Parameters!$B$189,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))</f>
        <v>29668.499335675326</v>
      </c>
      <c r="CZ105" s="22">
        <f ca="1">IF(CZ$2=0,0,IF(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&lt;=0,Parameters!$B$189,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))</f>
        <v>211485.02416948648</v>
      </c>
      <c r="DA105" s="22">
        <f>IF(DA$2=0,0,IF(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&lt;=0,Parameters!$B$189,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))</f>
        <v>0</v>
      </c>
      <c r="DB105" s="22">
        <f ca="1">IF(DB$2=0,0,IF(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&lt;=0,Parameters!$B$189,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))</f>
        <v>108946.40005987088</v>
      </c>
      <c r="DC105" s="22">
        <f ca="1">IF(DC$2=0,0,IF(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&lt;=0,Parameters!$B$189,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))</f>
        <v>35673.667186082559</v>
      </c>
      <c r="DD105" s="22">
        <f ca="1">IF(DD$2=0,0,IF(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&lt;=0,Parameters!$B$189,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))</f>
        <v>62776.106870337149</v>
      </c>
      <c r="DE105" s="22">
        <f ca="1">IF(DE$2=0,0,IF(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&lt;=0,Parameters!$B$189,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))</f>
        <v>238273.67811697139</v>
      </c>
      <c r="DF105" s="22">
        <f ca="1">IF(DF$2=0,0,IF(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&lt;=0,Parameters!$B$189,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))</f>
        <v>51801.788650560535</v>
      </c>
      <c r="DG105" s="22">
        <f ca="1">IF(DG$2=0,0,IF(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&lt;=0,Parameters!$B$189,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))</f>
        <v>91966.615973498658</v>
      </c>
      <c r="DH105" s="22">
        <f ca="1">IF(DH$2=0,0,IF(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&lt;=0,Parameters!$B$189,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))</f>
        <v>27695.243777409665</v>
      </c>
      <c r="DI105" s="22">
        <f ca="1">IF(DI$2=0,0,IF(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&lt;=0,Parameters!$B$189,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))</f>
        <v>25442.276998525664</v>
      </c>
      <c r="DJ105" s="22">
        <f ca="1">IF(DJ$2=0,0,IF(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&lt;=0,Parameters!$B$189,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))</f>
        <v>119210.24171156743</v>
      </c>
      <c r="DK105" s="22">
        <f ca="1">IF(DK$2=0,0,IF(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&lt;=0,Parameters!$B$189,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))</f>
        <v>32389.080891505637</v>
      </c>
      <c r="DL105" s="22">
        <f ca="1">IF(DL$2=0,0,IF(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&lt;=0,Parameters!$B$189,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))</f>
        <v>32466.67143788678</v>
      </c>
      <c r="DM105" s="22">
        <f ca="1">IF(DM$2=0,0,IF(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&lt;=0,Parameters!$B$189,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))</f>
        <v>45388.006820661678</v>
      </c>
      <c r="DN105" s="22">
        <f ca="1">IF(DN$2=0,0,IF(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&lt;=0,Parameters!$B$189,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))</f>
        <v>49806.582236880677</v>
      </c>
      <c r="DO105" s="22">
        <f ca="1">IF(DO$2=0,0,IF(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&lt;=0,Parameters!$B$189,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))</f>
        <v>97113.326385595647</v>
      </c>
      <c r="DP105" s="22">
        <f ca="1">IF(DP$2=0,0,IF(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&lt;=0,Parameters!$B$189,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))</f>
        <v>17798.472964295106</v>
      </c>
      <c r="DQ105" s="22">
        <f ca="1">IF(DQ$2=0,0,IF(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&lt;=0,Parameters!$B$189,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))</f>
        <v>50843.90213296697</v>
      </c>
      <c r="DR105" s="22">
        <f>IF(DR$2=0,0,IF(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&lt;=0,Parameters!$B$189,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))</f>
        <v>0</v>
      </c>
      <c r="DS105" s="22">
        <f ca="1">IF(DS$2=0,0,IF(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&lt;=0,Parameters!$B$189,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))</f>
        <v>272198.23245948268</v>
      </c>
      <c r="DT105" s="22">
        <f ca="1">IF(DT$2=0,0,IF(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&lt;=0,Parameters!$B$189,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))</f>
        <v>19650.875113929782</v>
      </c>
      <c r="DU105" s="22">
        <f ca="1">IF(DU$2=0,0,IF(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&lt;=0,Parameters!$B$189,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))</f>
        <v>240426.05541078947</v>
      </c>
      <c r="DV105" s="22">
        <f ca="1">IF(DV$2=0,0,IF(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&lt;=0,Parameters!$B$189,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))</f>
        <v>137871.09616191598</v>
      </c>
      <c r="DW105" s="22">
        <f>IF(DW$2=0,0,IF(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&lt;=0,Parameters!$B$189,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))</f>
        <v>0</v>
      </c>
      <c r="DX105" s="22">
        <f ca="1">IF(DX$2=0,0,IF(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&lt;=0,Parameters!$B$189,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))</f>
        <v>13845.332183985496</v>
      </c>
      <c r="DY105" s="22">
        <f ca="1">IF(DY$2=0,0,IF(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&lt;=0,Parameters!$B$189,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))</f>
        <v>75316.992605315812</v>
      </c>
      <c r="DZ105" s="22">
        <f ca="1">IF(DZ$2=0,0,IF(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&lt;=0,Parameters!$B$189,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))</f>
        <v>32578.407752602343</v>
      </c>
      <c r="EA105" s="22">
        <f ca="1">IF(EA$2=0,0,IF(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&lt;=0,Parameters!$B$189,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))</f>
        <v>109145.63939047496</v>
      </c>
      <c r="EB105" s="22">
        <f ca="1">IF(EB$2=0,0,IF(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&lt;=0,Parameters!$B$189,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))</f>
        <v>137319.42955933046</v>
      </c>
      <c r="EC105" s="22">
        <f ca="1">IF(EC$2=0,0,IF(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&lt;=0,Parameters!$B$189,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))</f>
        <v>21580.87968092681</v>
      </c>
      <c r="ED105" s="22">
        <f ca="1">IF(ED$2=0,0,IF(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&lt;=0,Parameters!$B$189,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))</f>
        <v>79526.906476879856</v>
      </c>
      <c r="EE105" s="22">
        <f ca="1">IF(EE$2=0,0,IF(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&lt;=0,Parameters!$B$189,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))</f>
        <v>93028.810233838492</v>
      </c>
      <c r="EF105" s="22">
        <f ca="1">IF(EF$2=0,0,IF(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&lt;=0,Parameters!$B$189,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))</f>
        <v>622431.77091102756</v>
      </c>
      <c r="EG105" s="22">
        <f ca="1">IF(EG$2=0,0,IF(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&lt;=0,Parameters!$B$189,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))</f>
        <v>55458.408888062564</v>
      </c>
      <c r="EH105" s="22">
        <f ca="1">IF(EH$2=0,0,IF(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&lt;=0,Parameters!$B$189,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))</f>
        <v>116612.3878950779</v>
      </c>
      <c r="EI105" s="22">
        <f ca="1">IF(EI$2=0,0,IF(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&lt;=0,Parameters!$B$189,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))</f>
        <v>78215.272782034299</v>
      </c>
      <c r="EJ105" s="22">
        <f ca="1">IF(EJ$2=0,0,IF(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&lt;=0,Parameters!$B$189,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))</f>
        <v>52461.463629095422</v>
      </c>
      <c r="EK105" s="22">
        <f ca="1">IF(EK$2=0,0,IF(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&lt;=0,Parameters!$B$189,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))</f>
        <v>207293.38432434225</v>
      </c>
      <c r="EL105" s="22">
        <f ca="1">IF(EL$2=0,0,IF(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&lt;=0,Parameters!$B$189,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))</f>
        <v>40421.98547322704</v>
      </c>
      <c r="EM105" s="22">
        <f ca="1">IF(EM$2=0,0,IF(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&lt;=0,Parameters!$B$189,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))</f>
        <v>65341.58961370321</v>
      </c>
      <c r="EN105" s="22">
        <f ca="1">IF(EN$2=0,0,IF(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&lt;=0,Parameters!$B$189,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))</f>
        <v>250431.12819663645</v>
      </c>
      <c r="EO105" s="22">
        <f>IF(EO$2=0,0,IF(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&lt;=0,Parameters!$B$189,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))</f>
        <v>0</v>
      </c>
      <c r="EP105" s="22">
        <f ca="1">IF(EP$2=0,0,IF(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&lt;=0,Parameters!$B$189,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))</f>
        <v>88126.913426439816</v>
      </c>
      <c r="EQ105" s="22">
        <f ca="1">IF(EQ$2=0,0,IF(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&lt;=0,Parameters!$B$189,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))</f>
        <v>74597.11910906501</v>
      </c>
      <c r="ER105" s="22">
        <f ca="1">IF(ER$2=0,0,IF(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&lt;=0,Parameters!$B$189,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))</f>
        <v>78687.285289223335</v>
      </c>
      <c r="ES105" s="22">
        <f ca="1">IF(ES$2=0,0,IF(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&lt;=0,Parameters!$B$189,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))</f>
        <v>1081453.0783766746</v>
      </c>
      <c r="ET105" s="22">
        <f>IF(ET$2=0,0,IF(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&lt;=0,Parameters!$B$189,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))</f>
        <v>0</v>
      </c>
      <c r="EU105" s="22">
        <f ca="1">IF(EU$2=0,0,IF(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&lt;=0,Parameters!$B$189,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))</f>
        <v>50265.641735911522</v>
      </c>
      <c r="EV105" s="22">
        <f ca="1">IF(EV$2=0,0,IF(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&lt;=0,Parameters!$B$189,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))</f>
        <v>118173.23241773501</v>
      </c>
      <c r="EW105" s="22">
        <f ca="1">IF(EW$2=0,0,IF(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&lt;=0,Parameters!$B$189,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))</f>
        <v>24817.53961896812</v>
      </c>
      <c r="EX105" s="22">
        <f ca="1">IF(EX$2=0,0,IF(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&lt;=0,Parameters!$B$189,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))</f>
        <v>516116.82109195972</v>
      </c>
      <c r="EY105" s="22">
        <f ca="1">IF(EY$2=0,0,IF(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&lt;=0,Parameters!$B$189,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))</f>
        <v>60998.991943587476</v>
      </c>
      <c r="EZ105" s="22">
        <f ca="1">IF(EZ$2=0,0,IF(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&lt;=0,Parameters!$B$189,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))</f>
        <v>47397.542886492221</v>
      </c>
      <c r="FA105" s="22">
        <f ca="1">IF(FA$2=0,0,IF(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&lt;=0,Parameters!$B$189,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))</f>
        <v>32707.505722760539</v>
      </c>
      <c r="FB105" s="22">
        <f ca="1">IF(FB$2=0,0,IF(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&lt;=0,Parameters!$B$189,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))</f>
        <v>22377.062676541158</v>
      </c>
      <c r="FC105" s="22">
        <f ca="1">IF(FC$2=0,0,IF(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&lt;=0,Parameters!$B$189,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))</f>
        <v>54385.518211161536</v>
      </c>
      <c r="FD105" s="22">
        <f ca="1">IF(FD$2=0,0,IF(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&lt;=0,Parameters!$B$189,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))</f>
        <v>201413.7723782323</v>
      </c>
      <c r="FE105" s="22">
        <f>IF(FE$2=0,0,IF(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&lt;=0,Parameters!$B$189,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))</f>
        <v>0</v>
      </c>
      <c r="FF105" s="22">
        <f ca="1">IF(FF$2=0,0,IF(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&lt;=0,Parameters!$B$189,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))</f>
        <v>41773.17444026834</v>
      </c>
      <c r="FG105" s="22">
        <f ca="1">IF(FG$2=0,0,IF(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&lt;=0,Parameters!$B$189,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))</f>
        <v>88306.320687937638</v>
      </c>
      <c r="FH105" s="22">
        <f ca="1">IF(FH$2=0,0,IF(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&lt;=0,Parameters!$B$189,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))</f>
        <v>39181.273355748475</v>
      </c>
      <c r="FI105" s="22">
        <f ca="1">IF(FI$2=0,0,IF(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&lt;=0,Parameters!$B$189,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))</f>
        <v>66727.11310676366</v>
      </c>
      <c r="FJ105" s="22">
        <f ca="1">IF(FJ$2=0,0,IF(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&lt;=0,Parameters!$B$189,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))</f>
        <v>74214.344493468889</v>
      </c>
      <c r="FK105" s="22">
        <f ca="1">IF(FK$2=0,0,IF(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&lt;=0,Parameters!$B$189,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))</f>
        <v>78606.972669090363</v>
      </c>
      <c r="FL105" s="22">
        <f ca="1">IF(FL$2=0,0,IF(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&lt;=0,Parameters!$B$189,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))</f>
        <v>112615.75356465194</v>
      </c>
      <c r="FM105" s="22">
        <f>IF(FM$2=0,0,IF(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&lt;=0,Parameters!$B$189,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))</f>
        <v>0</v>
      </c>
      <c r="FN105" s="22">
        <f ca="1">IF(FN$2=0,0,IF(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&lt;=0,Parameters!$B$189,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))</f>
        <v>29437.860037923154</v>
      </c>
      <c r="FO105" s="22">
        <f ca="1">IF(FO$2=0,0,IF(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&lt;=0,Parameters!$B$189,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))</f>
        <v>20586.765583502569</v>
      </c>
      <c r="FP105" s="22">
        <f ca="1">IF(FP$2=0,0,IF(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&lt;=0,Parameters!$B$189,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))</f>
        <v>163937.90072022</v>
      </c>
      <c r="FQ105" s="22">
        <f ca="1">IF(FQ$2=0,0,IF(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&lt;=0,Parameters!$B$189,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))</f>
        <v>14716.173330634052</v>
      </c>
      <c r="FR105" s="22">
        <f ca="1">IF(FR$2=0,0,IF(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&lt;=0,Parameters!$B$189,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))</f>
        <v>52941.605704249494</v>
      </c>
      <c r="FS105" s="22">
        <f ca="1">IF(FS$2=0,0,IF(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&lt;=0,Parameters!$B$189,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))</f>
        <v>85014.22129782541</v>
      </c>
      <c r="FT105" s="22">
        <f ca="1">IF(FT$2=0,0,IF(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&lt;=0,Parameters!$B$189,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))</f>
        <v>63862.131772210152</v>
      </c>
      <c r="FU105" s="22">
        <f ca="1">IF(FU$2=0,0,IF(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&lt;=0,Parameters!$B$189,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))</f>
        <v>232258.33943341533</v>
      </c>
      <c r="FV105" s="22">
        <f ca="1">IF(FV$2=0,0,IF(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&lt;=0,Parameters!$B$189,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))</f>
        <v>171221.99115301427</v>
      </c>
      <c r="FW105" s="22">
        <f ca="1">IF(FW$2=0,0,IF(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&lt;=0,Parameters!$B$189,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))</f>
        <v>49980.235744215468</v>
      </c>
      <c r="FX105" s="22">
        <f ca="1">IF(FX$2=0,0,IF(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&lt;=0,Parameters!$B$189,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))</f>
        <v>30533.193781658094</v>
      </c>
      <c r="FY105" s="22">
        <f>IF(FY$2=0,0,IF(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&lt;=0,Parameters!$B$189,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))</f>
        <v>0</v>
      </c>
      <c r="FZ105" s="22">
        <f ca="1">IF(FZ$2=0,0,IF(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&lt;=0,Parameters!$B$189,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))</f>
        <v>33499.143010596417</v>
      </c>
      <c r="GA105" s="22">
        <f ca="1">IF(GA$2=0,0,IF(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&lt;=0,Parameters!$B$189,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))</f>
        <v>26364.641820928064</v>
      </c>
      <c r="GB105" s="22">
        <f ca="1">IF(GB$2=0,0,IF(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&lt;=0,Parameters!$B$189,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))</f>
        <v>46407.628802402454</v>
      </c>
      <c r="GC105" s="22">
        <f ca="1">IF(GC$2=0,0,IF(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&lt;=0,Parameters!$B$189,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))</f>
        <v>143290.309093483</v>
      </c>
      <c r="GD105" s="22">
        <f ca="1">IF(GD$2=0,0,IF(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&lt;=0,Parameters!$B$189,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))</f>
        <v>149965.10511227834</v>
      </c>
      <c r="GE105" s="22">
        <f ca="1">IF(GE$2=0,0,IF(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&lt;=0,Parameters!$B$189,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))</f>
        <v>22738.45087409496</v>
      </c>
      <c r="GF105" s="22">
        <f ca="1">IF(GF$2=0,0,IF(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&lt;=0,Parameters!$B$189,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))</f>
        <v>118941.69818907624</v>
      </c>
      <c r="GG105" s="22">
        <f ca="1">IF(GG$2=0,0,IF(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&lt;=0,Parameters!$B$189,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))</f>
        <v>53640.736914835601</v>
      </c>
      <c r="GH105" s="22">
        <f ca="1">IF(GH$2=0,0,IF(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&lt;=0,Parameters!$B$189,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))</f>
        <v>38823.170367025617</v>
      </c>
      <c r="GI105" s="22">
        <f ca="1">IF(GI$2=0,0,IF(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&lt;=0,Parameters!$B$189,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))</f>
        <v>69476.002756454589</v>
      </c>
      <c r="GJ105" s="22">
        <f ca="1">IF(GJ$2=0,0,IF(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&lt;=0,Parameters!$B$189,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))</f>
        <v>69786.874989370204</v>
      </c>
      <c r="GK105" s="22">
        <f ca="1">IF(GK$2=0,0,IF(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&lt;=0,Parameters!$B$189,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))</f>
        <v>204986.55645395254</v>
      </c>
      <c r="GL105" s="22">
        <f ca="1">IF(GL$2=0,0,IF(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&lt;=0,Parameters!$B$189,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))</f>
        <v>46124.440142537132</v>
      </c>
      <c r="GM105" s="22">
        <f ca="1">IF(GM$2=0,0,IF(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&lt;=0,Parameters!$B$189,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))</f>
        <v>42384.668633288929</v>
      </c>
      <c r="GN105" s="22">
        <f ca="1">SUMPRODUCT(B105:GM105,'[4]National population'!$B105:$GM105)</f>
        <v>612416047589882.5</v>
      </c>
      <c r="GO105" s="22">
        <f ca="1">GN105/'[4]National population'!GN105</f>
        <v>97773.999613016611</v>
      </c>
    </row>
    <row r="106" spans="1:197" x14ac:dyDescent="0.25">
      <c r="A106" s="15">
        <v>2113</v>
      </c>
      <c r="B106" s="22">
        <f ca="1">IF(B$2=0,0,IF(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&lt;=0,Parameters!$B$189,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))</f>
        <v>27293.988914677269</v>
      </c>
      <c r="C106" s="22">
        <f ca="1">IF(C$2=0,0,IF(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&lt;=0,Parameters!$B$189,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))</f>
        <v>85371.644049174778</v>
      </c>
      <c r="D106" s="22">
        <f ca="1">IF(D$2=0,0,IF(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&lt;=0,Parameters!$B$189,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))</f>
        <v>28473.513920316502</v>
      </c>
      <c r="E106" s="22">
        <f>IF(E$2=0,0,IF(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&lt;=0,Parameters!$B$189,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))</f>
        <v>0</v>
      </c>
      <c r="F106" s="22">
        <f ca="1">IF(F$2=0,0,IF(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&lt;=0,Parameters!$B$189,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))</f>
        <v>860449.38200095168</v>
      </c>
      <c r="G106" s="22">
        <f ca="1">IF(G$2=0,0,IF(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&lt;=0,Parameters!$B$189,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))</f>
        <v>158395.92338486621</v>
      </c>
      <c r="H106" s="22">
        <f ca="1">IF(H$2=0,0,IF(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&lt;=0,Parameters!$B$189,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))</f>
        <v>39202.187600820827</v>
      </c>
      <c r="I106" s="22">
        <f ca="1">IF(I$2=0,0,IF(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&lt;=0,Parameters!$B$189,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))</f>
        <v>134195.73214952589</v>
      </c>
      <c r="J106" s="22">
        <f ca="1">IF(J$2=0,0,IF(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&lt;=0,Parameters!$B$189,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))</f>
        <v>110286.27949648137</v>
      </c>
      <c r="K106" s="22">
        <f ca="1">IF(K$2=0,0,IF(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&lt;=0,Parameters!$B$189,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))</f>
        <v>118171.11598645114</v>
      </c>
      <c r="L106" s="22">
        <f ca="1">IF(L$2=0,0,IF(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&lt;=0,Parameters!$B$189,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))</f>
        <v>67900.776727152683</v>
      </c>
      <c r="M106" s="22">
        <f ca="1">IF(M$2=0,0,IF(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&lt;=0,Parameters!$B$189,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))</f>
        <v>14362.923735042506</v>
      </c>
      <c r="N106" s="22">
        <f ca="1">IF(N$2=0,0,IF(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&lt;=0,Parameters!$B$189,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))</f>
        <v>112309.99534795879</v>
      </c>
      <c r="O106" s="22">
        <f ca="1">IF(O$2=0,0,IF(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&lt;=0,Parameters!$B$189,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))</f>
        <v>32686.013952961217</v>
      </c>
      <c r="P106" s="22">
        <f ca="1">IF(P$2=0,0,IF(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&lt;=0,Parameters!$B$189,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))</f>
        <v>24707.215046648362</v>
      </c>
      <c r="Q106" s="22">
        <f ca="1">IF(Q$2=0,0,IF(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&lt;=0,Parameters!$B$189,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))</f>
        <v>27566.301504158466</v>
      </c>
      <c r="R106" s="22">
        <f ca="1">IF(R$2=0,0,IF(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&lt;=0,Parameters!$B$189,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))</f>
        <v>45372.304151516742</v>
      </c>
      <c r="S106" s="22">
        <f ca="1">IF(S$2=0,0,IF(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&lt;=0,Parameters!$B$189,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))</f>
        <v>543049.93264940951</v>
      </c>
      <c r="T106" s="22">
        <f ca="1">IF(T$2=0,0,IF(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&lt;=0,Parameters!$B$189,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))</f>
        <v>210632.72450757225</v>
      </c>
      <c r="U106" s="22">
        <f ca="1">IF(U$2=0,0,IF(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&lt;=0,Parameters!$B$189,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))</f>
        <v>32467.159530478275</v>
      </c>
      <c r="V106" s="22">
        <f ca="1">IF(V$2=0,0,IF(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&lt;=0,Parameters!$B$189,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))</f>
        <v>85178.178701445344</v>
      </c>
      <c r="W106" s="22">
        <f ca="1">IF(W$2=0,0,IF(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&lt;=0,Parameters!$B$189,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))</f>
        <v>67457.509584797604</v>
      </c>
      <c r="X106" s="22">
        <f ca="1">IF(X$2=0,0,IF(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&lt;=0,Parameters!$B$189,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))</f>
        <v>256184.04299787094</v>
      </c>
      <c r="Y106" s="22">
        <f ca="1">IF(Y$2=0,0,IF(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&lt;=0,Parameters!$B$189,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))</f>
        <v>40880.878921996817</v>
      </c>
      <c r="Z106" s="22">
        <f ca="1">IF(Z$2=0,0,IF(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&lt;=0,Parameters!$B$189,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))</f>
        <v>120844.5525924533</v>
      </c>
      <c r="AA106" s="22">
        <f ca="1">IF(AA$2=0,0,IF(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&lt;=0,Parameters!$B$189,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))</f>
        <v>151922.88853496331</v>
      </c>
      <c r="AB106" s="22">
        <f ca="1">IF(AB$2=0,0,IF(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&lt;=0,Parameters!$B$189,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))</f>
        <v>593231.24915168341</v>
      </c>
      <c r="AC106" s="22">
        <f ca="1">IF(AC$2=0,0,IF(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&lt;=0,Parameters!$B$189,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))</f>
        <v>79989.482054727865</v>
      </c>
      <c r="AD106" s="22">
        <f ca="1">IF(AD$2=0,0,IF(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&lt;=0,Parameters!$B$189,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))</f>
        <v>164890.71621951551</v>
      </c>
      <c r="AE106" s="22">
        <f ca="1">IF(AE$2=0,0,IF(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&lt;=0,Parameters!$B$189,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))</f>
        <v>15317.072216274286</v>
      </c>
      <c r="AF106" s="22">
        <f ca="1">IF(AF$2=0,0,IF(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&lt;=0,Parameters!$B$189,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))</f>
        <v>126601.24742440942</v>
      </c>
      <c r="AG106" s="22">
        <f ca="1">IF(AG$2=0,0,IF(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&lt;=0,Parameters!$B$189,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))</f>
        <v>131198.82117563594</v>
      </c>
      <c r="AH106" s="22">
        <f ca="1">IF(AH$2=0,0,IF(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&lt;=0,Parameters!$B$189,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))</f>
        <v>145327.02982933226</v>
      </c>
      <c r="AI106" s="22">
        <f ca="1">IF(AI$2=0,0,IF(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&lt;=0,Parameters!$B$189,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))</f>
        <v>85976.797759327048</v>
      </c>
      <c r="AJ106" s="22">
        <f ca="1">IF(AJ$2=0,0,IF(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&lt;=0,Parameters!$B$189,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))</f>
        <v>47720.021959525642</v>
      </c>
      <c r="AK106" s="22">
        <f ca="1">IF(AK$2=0,0,IF(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&lt;=0,Parameters!$B$189,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))</f>
        <v>47468.796649817225</v>
      </c>
      <c r="AL106" s="22">
        <f ca="1">IF(AL$2=0,0,IF(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&lt;=0,Parameters!$B$189,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))</f>
        <v>12122.086400540116</v>
      </c>
      <c r="AM106" s="22">
        <f ca="1">IF(AM$2=0,0,IF(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&lt;=0,Parameters!$B$189,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))</f>
        <v>86194.395429674652</v>
      </c>
      <c r="AN106" s="22">
        <f ca="1">IF(AN$2=0,0,IF(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&lt;=0,Parameters!$B$189,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))</f>
        <v>90468.725572484778</v>
      </c>
      <c r="AO106" s="22">
        <f ca="1">IF(AO$2=0,0,IF(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&lt;=0,Parameters!$B$189,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))</f>
        <v>45004.160889170627</v>
      </c>
      <c r="AP106" s="22">
        <f ca="1">IF(AP$2=0,0,IF(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&lt;=0,Parameters!$B$189,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))</f>
        <v>81157.24703179732</v>
      </c>
      <c r="AQ106" s="22">
        <f ca="1">IF(AQ$2=0,0,IF(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&lt;=0,Parameters!$B$189,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))</f>
        <v>111841.47353251715</v>
      </c>
      <c r="AR106" s="22">
        <f>IF(AR$2=0,0,IF(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&lt;=0,Parameters!$B$189,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))</f>
        <v>0</v>
      </c>
      <c r="AS106" s="22">
        <f ca="1">IF(AS$2=0,0,IF(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&lt;=0,Parameters!$B$189,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))</f>
        <v>108922.15989454994</v>
      </c>
      <c r="AT106" s="22">
        <f ca="1">IF(AT$2=0,0,IF(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&lt;=0,Parameters!$B$189,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))</f>
        <v>78801.800545077494</v>
      </c>
      <c r="AU106" s="22">
        <f ca="1">IF(AU$2=0,0,IF(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&lt;=0,Parameters!$B$189,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))</f>
        <v>109324.66962565396</v>
      </c>
      <c r="AV106" s="22">
        <f ca="1">IF(AV$2=0,0,IF(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&lt;=0,Parameters!$B$189,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))</f>
        <v>41770.996271130265</v>
      </c>
      <c r="AW106" s="22">
        <f ca="1">IF(AW$2=0,0,IF(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&lt;=0,Parameters!$B$189,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))</f>
        <v>66749.685801975342</v>
      </c>
      <c r="AX106" s="22">
        <f ca="1">IF(AX$2=0,0,IF(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&lt;=0,Parameters!$B$189,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))</f>
        <v>117241.52555964573</v>
      </c>
      <c r="AY106" s="22">
        <f ca="1">IF(AY$2=0,0,IF(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&lt;=0,Parameters!$B$189,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))</f>
        <v>92772.951548768106</v>
      </c>
      <c r="AZ106" s="22">
        <f ca="1">IF(AZ$2=0,0,IF(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&lt;=0,Parameters!$B$189,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))</f>
        <v>136263.69584843909</v>
      </c>
      <c r="BA106" s="22">
        <f ca="1">IF(BA$2=0,0,IF(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&lt;=0,Parameters!$B$189,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))</f>
        <v>68757.199374424599</v>
      </c>
      <c r="BB106" s="22">
        <f ca="1">IF(BB$2=0,0,IF(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&lt;=0,Parameters!$B$189,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))</f>
        <v>172793.65580400132</v>
      </c>
      <c r="BC106" s="22">
        <f ca="1">IF(BC$2=0,0,IF(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&lt;=0,Parameters!$B$189,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))</f>
        <v>30379.146929772491</v>
      </c>
      <c r="BD106" s="22">
        <f>IF(BD$2=0,0,IF(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&lt;=0,Parameters!$B$189,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))</f>
        <v>0</v>
      </c>
      <c r="BE106" s="22">
        <f ca="1">IF(BE$2=0,0,IF(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&lt;=0,Parameters!$B$189,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))</f>
        <v>94838.158336066248</v>
      </c>
      <c r="BF106" s="22">
        <f ca="1">IF(BF$2=0,0,IF(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&lt;=0,Parameters!$B$189,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))</f>
        <v>62141.617712809399</v>
      </c>
      <c r="BG106" s="22">
        <f ca="1">IF(BG$2=0,0,IF(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&lt;=0,Parameters!$B$189,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))</f>
        <v>15524.695425482169</v>
      </c>
      <c r="BH106" s="22">
        <f ca="1">IF(BH$2=0,0,IF(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&lt;=0,Parameters!$B$189,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))</f>
        <v>116128.60449211966</v>
      </c>
      <c r="BI106" s="22">
        <f ca="1">IF(BI$2=0,0,IF(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&lt;=0,Parameters!$B$189,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))</f>
        <v>93993.319459310951</v>
      </c>
      <c r="BJ106" s="22">
        <f ca="1">IF(BJ$2=0,0,IF(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&lt;=0,Parameters!$B$189,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))</f>
        <v>105068.91535203914</v>
      </c>
      <c r="BK106" s="22">
        <f ca="1">IF(BK$2=0,0,IF(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&lt;=0,Parameters!$B$189,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))</f>
        <v>19648.305936727586</v>
      </c>
      <c r="BL106" s="22">
        <f ca="1">IF(BL$2=0,0,IF(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&lt;=0,Parameters!$B$189,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))</f>
        <v>189014.11545299197</v>
      </c>
      <c r="BM106" s="22">
        <f ca="1">IF(BM$2=0,0,IF(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&lt;=0,Parameters!$B$189,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))</f>
        <v>116958.72788644317</v>
      </c>
      <c r="BN106" s="22">
        <f ca="1">IF(BN$2=0,0,IF(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&lt;=0,Parameters!$B$189,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))</f>
        <v>43983.153221664616</v>
      </c>
      <c r="BO106" s="22">
        <f ca="1">IF(BO$2=0,0,IF(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&lt;=0,Parameters!$B$189,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))</f>
        <v>55511.073171800883</v>
      </c>
      <c r="BP106" s="22">
        <f ca="1">IF(BP$2=0,0,IF(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&lt;=0,Parameters!$B$189,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))</f>
        <v>35905.386478257067</v>
      </c>
      <c r="BQ106" s="22">
        <f>IF(BQ$2=0,0,IF(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&lt;=0,Parameters!$B$189,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))</f>
        <v>0</v>
      </c>
      <c r="BR106" s="22">
        <f ca="1">IF(BR$2=0,0,IF(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&lt;=0,Parameters!$B$189,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))</f>
        <v>28188.624497039276</v>
      </c>
      <c r="BS106" s="22">
        <f ca="1">IF(BS$2=0,0,IF(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&lt;=0,Parameters!$B$189,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))</f>
        <v>27924.806884718582</v>
      </c>
      <c r="BT106" s="22">
        <f ca="1">IF(BT$2=0,0,IF(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&lt;=0,Parameters!$B$189,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))</f>
        <v>532786.18200550671</v>
      </c>
      <c r="BU106" s="22">
        <f ca="1">IF(BU$2=0,0,IF(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&lt;=0,Parameters!$B$189,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))</f>
        <v>94755.686201945617</v>
      </c>
      <c r="BV106" s="22">
        <f ca="1">IF(BV$2=0,0,IF(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&lt;=0,Parameters!$B$189,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))</f>
        <v>78474.301647612563</v>
      </c>
      <c r="BW106" s="22">
        <f ca="1">IF(BW$2=0,0,IF(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&lt;=0,Parameters!$B$189,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))</f>
        <v>58349.866698163147</v>
      </c>
      <c r="BX106" s="22">
        <f>IF(BX$2=0,0,IF(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&lt;=0,Parameters!$B$189,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))</f>
        <v>0</v>
      </c>
      <c r="BY106" s="22">
        <f ca="1">IF(BY$2=0,0,IF(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&lt;=0,Parameters!$B$189,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))</f>
        <v>49697.023780735275</v>
      </c>
      <c r="BZ106" s="22">
        <f ca="1">IF(BZ$2=0,0,IF(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&lt;=0,Parameters!$B$189,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))</f>
        <v>587601.61501698708</v>
      </c>
      <c r="CA106" s="22">
        <f ca="1">IF(CA$2=0,0,IF(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&lt;=0,Parameters!$B$189,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))</f>
        <v>31940.760154082236</v>
      </c>
      <c r="CB106" s="22">
        <f ca="1">IF(CB$2=0,0,IF(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&lt;=0,Parameters!$B$189,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))</f>
        <v>58403.263924505678</v>
      </c>
      <c r="CC106" s="22">
        <f ca="1">IF(CC$2=0,0,IF(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&lt;=0,Parameters!$B$189,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))</f>
        <v>11277.126361749517</v>
      </c>
      <c r="CD106" s="22">
        <f ca="1">IF(CD$2=0,0,IF(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&lt;=0,Parameters!$B$189,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))</f>
        <v>64582.104060874146</v>
      </c>
      <c r="CE106" s="22">
        <f ca="1">IF(CE$2=0,0,IF(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&lt;=0,Parameters!$B$189,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))</f>
        <v>105138.14221681401</v>
      </c>
      <c r="CF106" s="13">
        <f ca="1">IF(CF$2=0,0,IF(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 IF(Settings!$C$16="No",1,(1-SLR!$D105*Parameters!CF$181))*(1-ISM!K105)&lt;=0,Parameters!$B$189,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IF(Settings!$C$16="No",1,(1-SLR!$D105*Parameters!CF$181))*(1-ISM!K105)))</f>
        <v>50216.489443260827</v>
      </c>
      <c r="CG106" s="22">
        <f ca="1">IF(CG$2=0,0,IF(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&lt;=0,Parameters!$B$189,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))</f>
        <v>126609.55799340211</v>
      </c>
      <c r="CH106" s="22">
        <f ca="1">IF(CH$2=0,0,IF(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&lt;=0,Parameters!$B$189,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))</f>
        <v>282846.93977913802</v>
      </c>
      <c r="CI106" s="22">
        <f ca="1">IF(CI$2=0,0,IF(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&lt;=0,Parameters!$B$189,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))</f>
        <v>168342.94866552076</v>
      </c>
      <c r="CJ106" s="22">
        <f ca="1">IF(CJ$2=0,0,IF(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&lt;=0,Parameters!$B$189,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))</f>
        <v>134119.21280168876</v>
      </c>
      <c r="CK106" s="22">
        <f ca="1">IF(CK$2=0,0,IF(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&lt;=0,Parameters!$B$189,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))</f>
        <v>83155.803393026203</v>
      </c>
      <c r="CL106" s="22">
        <f ca="1">IF(CL$2=0,0,IF(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&lt;=0,Parameters!$B$189,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))</f>
        <v>106942.94595782165</v>
      </c>
      <c r="CM106" s="22">
        <f ca="1">IF(CM$2=0,0,IF(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&lt;=0,Parameters!$B$189,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))</f>
        <v>67708.518193459939</v>
      </c>
      <c r="CN106" s="22">
        <f ca="1">IF(CN$2=0,0,IF(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&lt;=0,Parameters!$B$189,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))</f>
        <v>165010.6698307789</v>
      </c>
      <c r="CO106" s="22">
        <f ca="1">IF(CO$2=0,0,IF(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&lt;=0,Parameters!$B$189,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))</f>
        <v>468852.91569370625</v>
      </c>
      <c r="CP106" s="22">
        <f ca="1">IF(CP$2=0,0,IF(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&lt;=0,Parameters!$B$189,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))</f>
        <v>104415.18544948344</v>
      </c>
      <c r="CQ106" s="22">
        <f ca="1">IF(CQ$2=0,0,IF(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&lt;=0,Parameters!$B$189,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))</f>
        <v>43788.890245130977</v>
      </c>
      <c r="CR106" s="22">
        <f ca="1">IF(CR$2=0,0,IF(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&lt;=0,Parameters!$B$189,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))</f>
        <v>17746.879039402858</v>
      </c>
      <c r="CS106" s="22">
        <f ca="1">IF(CS$2=0,0,IF(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&lt;=0,Parameters!$B$189,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))</f>
        <v>36258.662917385736</v>
      </c>
      <c r="CT106" s="22">
        <f ca="1">IF(CT$2=0,0,IF(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&lt;=0,Parameters!$B$189,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))</f>
        <v>187473.26294893603</v>
      </c>
      <c r="CU106" s="22">
        <f ca="1">IF(CU$2=0,0,IF(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&lt;=0,Parameters!$B$189,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))</f>
        <v>363046.42335398128</v>
      </c>
      <c r="CV106" s="22">
        <f ca="1">IF(CV$2=0,0,IF(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&lt;=0,Parameters!$B$189,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))</f>
        <v>728669.23410570621</v>
      </c>
      <c r="CW106" s="22">
        <f ca="1">IF(CW$2=0,0,IF(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&lt;=0,Parameters!$B$189,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))</f>
        <v>63854.831323979779</v>
      </c>
      <c r="CX106" s="22">
        <f ca="1">IF(CX$2=0,0,IF(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&lt;=0,Parameters!$B$189,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))</f>
        <v>277371.85927362507</v>
      </c>
      <c r="CY106" s="22">
        <f ca="1">IF(CY$2=0,0,IF(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&lt;=0,Parameters!$B$189,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))</f>
        <v>30204.995129281204</v>
      </c>
      <c r="CZ106" s="22">
        <f ca="1">IF(CZ$2=0,0,IF(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&lt;=0,Parameters!$B$189,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))</f>
        <v>215306.24808969599</v>
      </c>
      <c r="DA106" s="22">
        <f>IF(DA$2=0,0,IF(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&lt;=0,Parameters!$B$189,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))</f>
        <v>0</v>
      </c>
      <c r="DB106" s="22">
        <f ca="1">IF(DB$2=0,0,IF(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&lt;=0,Parameters!$B$189,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))</f>
        <v>110277.20071903667</v>
      </c>
      <c r="DC106" s="22">
        <f ca="1">IF(DC$2=0,0,IF(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&lt;=0,Parameters!$B$189,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))</f>
        <v>36317.394523429364</v>
      </c>
      <c r="DD106" s="22">
        <f ca="1">IF(DD$2=0,0,IF(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&lt;=0,Parameters!$B$189,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))</f>
        <v>63398.235683172592</v>
      </c>
      <c r="DE106" s="22">
        <f ca="1">IF(DE$2=0,0,IF(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&lt;=0,Parameters!$B$189,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))</f>
        <v>240641.01681019765</v>
      </c>
      <c r="DF106" s="22">
        <f ca="1">IF(DF$2=0,0,IF(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&lt;=0,Parameters!$B$189,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))</f>
        <v>52313.797004112945</v>
      </c>
      <c r="DG106" s="22">
        <f ca="1">IF(DG$2=0,0,IF(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&lt;=0,Parameters!$B$189,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))</f>
        <v>93619.4689801395</v>
      </c>
      <c r="DH106" s="22">
        <f ca="1">IF(DH$2=0,0,IF(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&lt;=0,Parameters!$B$189,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))</f>
        <v>27961.272467640632</v>
      </c>
      <c r="DI106" s="22">
        <f ca="1">IF(DI$2=0,0,IF(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&lt;=0,Parameters!$B$189,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))</f>
        <v>25901.913111078811</v>
      </c>
      <c r="DJ106" s="22">
        <f ca="1">IF(DJ$2=0,0,IF(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&lt;=0,Parameters!$B$189,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))</f>
        <v>120853.09704915565</v>
      </c>
      <c r="DK106" s="22">
        <f ca="1">IF(DK$2=0,0,IF(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&lt;=0,Parameters!$B$189,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))</f>
        <v>32711.043241436761</v>
      </c>
      <c r="DL106" s="22">
        <f ca="1">IF(DL$2=0,0,IF(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&lt;=0,Parameters!$B$189,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))</f>
        <v>33054.778877017525</v>
      </c>
      <c r="DM106" s="22">
        <f ca="1">IF(DM$2=0,0,IF(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&lt;=0,Parameters!$B$189,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))</f>
        <v>45944.785789538233</v>
      </c>
      <c r="DN106" s="22">
        <f ca="1">IF(DN$2=0,0,IF(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&lt;=0,Parameters!$B$189,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))</f>
        <v>50299.203039695094</v>
      </c>
      <c r="DO106" s="22">
        <f ca="1">IF(DO$2=0,0,IF(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&lt;=0,Parameters!$B$189,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))</f>
        <v>98300.118465428008</v>
      </c>
      <c r="DP106" s="22">
        <f ca="1">IF(DP$2=0,0,IF(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&lt;=0,Parameters!$B$189,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))</f>
        <v>18118.478038094046</v>
      </c>
      <c r="DQ106" s="22">
        <f ca="1">IF(DQ$2=0,0,IF(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&lt;=0,Parameters!$B$189,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))</f>
        <v>51764.38718141643</v>
      </c>
      <c r="DR106" s="22">
        <f>IF(DR$2=0,0,IF(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&lt;=0,Parameters!$B$189,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))</f>
        <v>0</v>
      </c>
      <c r="DS106" s="22">
        <f ca="1">IF(DS$2=0,0,IF(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&lt;=0,Parameters!$B$189,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))</f>
        <v>277114.74733905052</v>
      </c>
      <c r="DT106" s="22">
        <f ca="1">IF(DT$2=0,0,IF(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&lt;=0,Parameters!$B$189,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))</f>
        <v>20006.17073307588</v>
      </c>
      <c r="DU106" s="22">
        <f ca="1">IF(DU$2=0,0,IF(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&lt;=0,Parameters!$B$189,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))</f>
        <v>243352.56491355004</v>
      </c>
      <c r="DV106" s="22">
        <f ca="1">IF(DV$2=0,0,IF(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&lt;=0,Parameters!$B$189,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))</f>
        <v>140363.09671097985</v>
      </c>
      <c r="DW106" s="22">
        <f>IF(DW$2=0,0,IF(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&lt;=0,Parameters!$B$189,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))</f>
        <v>0</v>
      </c>
      <c r="DX106" s="22">
        <f ca="1">IF(DX$2=0,0,IF(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&lt;=0,Parameters!$B$189,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))</f>
        <v>14096.090516480746</v>
      </c>
      <c r="DY106" s="22">
        <f ca="1">IF(DY$2=0,0,IF(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&lt;=0,Parameters!$B$189,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))</f>
        <v>76678.567953401493</v>
      </c>
      <c r="DZ106" s="22">
        <f ca="1">IF(DZ$2=0,0,IF(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&lt;=0,Parameters!$B$189,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))</f>
        <v>33028.581147092926</v>
      </c>
      <c r="EA106" s="22">
        <f ca="1">IF(EA$2=0,0,IF(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&lt;=0,Parameters!$B$189,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))</f>
        <v>110124.67287661934</v>
      </c>
      <c r="EB106" s="22">
        <f ca="1">IF(EB$2=0,0,IF(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&lt;=0,Parameters!$B$189,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))</f>
        <v>138675.473595758</v>
      </c>
      <c r="EC106" s="22">
        <f ca="1">IF(EC$2=0,0,IF(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&lt;=0,Parameters!$B$189,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))</f>
        <v>21845.400166699899</v>
      </c>
      <c r="ED106" s="22">
        <f ca="1">IF(ED$2=0,0,IF(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&lt;=0,Parameters!$B$189,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))</f>
        <v>80444.034045554072</v>
      </c>
      <c r="EE106" s="22">
        <f ca="1">IF(EE$2=0,0,IF(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&lt;=0,Parameters!$B$189,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))</f>
        <v>93929.937220968874</v>
      </c>
      <c r="EF106" s="22">
        <f ca="1">IF(EF$2=0,0,IF(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&lt;=0,Parameters!$B$189,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))</f>
        <v>633671.39137049334</v>
      </c>
      <c r="EG106" s="22">
        <f ca="1">IF(EG$2=0,0,IF(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&lt;=0,Parameters!$B$189,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))</f>
        <v>56139.731949513407</v>
      </c>
      <c r="EH106" s="22">
        <f ca="1">IF(EH$2=0,0,IF(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&lt;=0,Parameters!$B$189,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))</f>
        <v>118218.44827042767</v>
      </c>
      <c r="EI106" s="22">
        <f ca="1">IF(EI$2=0,0,IF(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&lt;=0,Parameters!$B$189,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))</f>
        <v>79293.140996223286</v>
      </c>
      <c r="EJ106" s="22">
        <f ca="1">IF(EJ$2=0,0,IF(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&lt;=0,Parameters!$B$189,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))</f>
        <v>53095.779490343331</v>
      </c>
      <c r="EK106" s="22">
        <f ca="1">IF(EK$2=0,0,IF(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&lt;=0,Parameters!$B$189,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))</f>
        <v>209720.24879529147</v>
      </c>
      <c r="EL106" s="22">
        <f ca="1">IF(EL$2=0,0,IF(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&lt;=0,Parameters!$B$189,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))</f>
        <v>40916.617115871959</v>
      </c>
      <c r="EM106" s="22">
        <f ca="1">IF(EM$2=0,0,IF(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&lt;=0,Parameters!$B$189,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))</f>
        <v>65990.090061535826</v>
      </c>
      <c r="EN106" s="22">
        <f ca="1">IF(EN$2=0,0,IF(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&lt;=0,Parameters!$B$189,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))</f>
        <v>253855.1553828805</v>
      </c>
      <c r="EO106" s="22">
        <f>IF(EO$2=0,0,IF(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&lt;=0,Parameters!$B$189,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))</f>
        <v>0</v>
      </c>
      <c r="EP106" s="22">
        <f ca="1">IF(EP$2=0,0,IF(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&lt;=0,Parameters!$B$189,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))</f>
        <v>89000.233325007008</v>
      </c>
      <c r="EQ106" s="22">
        <f ca="1">IF(EQ$2=0,0,IF(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&lt;=0,Parameters!$B$189,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))</f>
        <v>75628.813837493653</v>
      </c>
      <c r="ER106" s="22">
        <f ca="1">IF(ER$2=0,0,IF(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&lt;=0,Parameters!$B$189,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))</f>
        <v>80108.945994079724</v>
      </c>
      <c r="ES106" s="22">
        <f ca="1">IF(ES$2=0,0,IF(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&lt;=0,Parameters!$B$189,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))</f>
        <v>1101019.5049741208</v>
      </c>
      <c r="ET106" s="22">
        <f>IF(ET$2=0,0,IF(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&lt;=0,Parameters!$B$189,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))</f>
        <v>0</v>
      </c>
      <c r="EU106" s="22">
        <f ca="1">IF(EU$2=0,0,IF(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&lt;=0,Parameters!$B$189,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))</f>
        <v>50764.391759785751</v>
      </c>
      <c r="EV106" s="22">
        <f ca="1">IF(EV$2=0,0,IF(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&lt;=0,Parameters!$B$189,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))</f>
        <v>119299.23636804194</v>
      </c>
      <c r="EW106" s="22">
        <f ca="1">IF(EW$2=0,0,IF(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&lt;=0,Parameters!$B$189,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))</f>
        <v>25265.929703305857</v>
      </c>
      <c r="EX106" s="22">
        <f ca="1">IF(EX$2=0,0,IF(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&lt;=0,Parameters!$B$189,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))</f>
        <v>525456.2238652542</v>
      </c>
      <c r="EY106" s="22">
        <f ca="1">IF(EY$2=0,0,IF(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&lt;=0,Parameters!$B$189,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))</f>
        <v>62103.512385001457</v>
      </c>
      <c r="EZ106" s="22">
        <f ca="1">IF(EZ$2=0,0,IF(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&lt;=0,Parameters!$B$189,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))</f>
        <v>48246.987096340126</v>
      </c>
      <c r="FA106" s="22">
        <f ca="1">IF(FA$2=0,0,IF(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&lt;=0,Parameters!$B$189,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))</f>
        <v>33100.923740497667</v>
      </c>
      <c r="FB106" s="22">
        <f ca="1">IF(FB$2=0,0,IF(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&lt;=0,Parameters!$B$189,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))</f>
        <v>22774.730629629412</v>
      </c>
      <c r="FC106" s="22">
        <f ca="1">IF(FC$2=0,0,IF(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&lt;=0,Parameters!$B$189,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))</f>
        <v>55135.878287285108</v>
      </c>
      <c r="FD106" s="22">
        <f ca="1">IF(FD$2=0,0,IF(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&lt;=0,Parameters!$B$189,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))</f>
        <v>203416.06031470743</v>
      </c>
      <c r="FE106" s="22">
        <f>IF(FE$2=0,0,IF(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&lt;=0,Parameters!$B$189,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))</f>
        <v>0</v>
      </c>
      <c r="FF106" s="22">
        <f ca="1">IF(FF$2=0,0,IF(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&lt;=0,Parameters!$B$189,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))</f>
        <v>42188.434828625584</v>
      </c>
      <c r="FG106" s="22">
        <f ca="1">IF(FG$2=0,0,IF(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&lt;=0,Parameters!$B$189,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))</f>
        <v>89904.824938369158</v>
      </c>
      <c r="FH106" s="22">
        <f ca="1">IF(FH$2=0,0,IF(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&lt;=0,Parameters!$B$189,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))</f>
        <v>39886.372746097506</v>
      </c>
      <c r="FI106" s="22">
        <f ca="1">IF(FI$2=0,0,IF(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&lt;=0,Parameters!$B$189,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))</f>
        <v>67630.411756629503</v>
      </c>
      <c r="FJ106" s="22">
        <f ca="1">IF(FJ$2=0,0,IF(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&lt;=0,Parameters!$B$189,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))</f>
        <v>74951.433424888499</v>
      </c>
      <c r="FK106" s="22">
        <f ca="1">IF(FK$2=0,0,IF(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&lt;=0,Parameters!$B$189,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))</f>
        <v>79387.926820293302</v>
      </c>
      <c r="FL106" s="22">
        <f ca="1">IF(FL$2=0,0,IF(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&lt;=0,Parameters!$B$189,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))</f>
        <v>113729.13251658344</v>
      </c>
      <c r="FM106" s="22">
        <f>IF(FM$2=0,0,IF(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&lt;=0,Parameters!$B$189,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))</f>
        <v>0</v>
      </c>
      <c r="FN106" s="22">
        <f ca="1">IF(FN$2=0,0,IF(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&lt;=0,Parameters!$B$189,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))</f>
        <v>29970.938212326113</v>
      </c>
      <c r="FO106" s="22">
        <f ca="1">IF(FO$2=0,0,IF(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&lt;=0,Parameters!$B$189,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))</f>
        <v>20958.402261896204</v>
      </c>
      <c r="FP106" s="22">
        <f ca="1">IF(FP$2=0,0,IF(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&lt;=0,Parameters!$B$189,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))</f>
        <v>165940.50925393973</v>
      </c>
      <c r="FQ106" s="22">
        <f ca="1">IF(FQ$2=0,0,IF(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&lt;=0,Parameters!$B$189,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))</f>
        <v>14857.1143850101</v>
      </c>
      <c r="FR106" s="22">
        <f ca="1">IF(FR$2=0,0,IF(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&lt;=0,Parameters!$B$189,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))</f>
        <v>53451.107456030317</v>
      </c>
      <c r="FS106" s="22">
        <f ca="1">IF(FS$2=0,0,IF(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&lt;=0,Parameters!$B$189,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))</f>
        <v>86052.317590256658</v>
      </c>
      <c r="FT106" s="22">
        <f ca="1">IF(FT$2=0,0,IF(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&lt;=0,Parameters!$B$189,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))</f>
        <v>64548.425591289102</v>
      </c>
      <c r="FU106" s="22">
        <f ca="1">IF(FU$2=0,0,IF(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&lt;=0,Parameters!$B$189,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))</f>
        <v>235447.32328711497</v>
      </c>
      <c r="FV106" s="22">
        <f ca="1">IF(FV$2=0,0,IF(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&lt;=0,Parameters!$B$189,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))</f>
        <v>174267.74918608216</v>
      </c>
      <c r="FW106" s="22">
        <f ca="1">IF(FW$2=0,0,IF(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&lt;=0,Parameters!$B$189,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))</f>
        <v>50476.372978665298</v>
      </c>
      <c r="FX106" s="22">
        <f ca="1">IF(FX$2=0,0,IF(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&lt;=0,Parameters!$B$189,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))</f>
        <v>30841.036363857696</v>
      </c>
      <c r="FY106" s="22">
        <f>IF(FY$2=0,0,IF(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&lt;=0,Parameters!$B$189,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))</f>
        <v>0</v>
      </c>
      <c r="FZ106" s="22">
        <f ca="1">IF(FZ$2=0,0,IF(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&lt;=0,Parameters!$B$189,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))</f>
        <v>34103.244966303886</v>
      </c>
      <c r="GA106" s="22">
        <f ca="1">IF(GA$2=0,0,IF(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&lt;=0,Parameters!$B$189,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))</f>
        <v>26841.308465831124</v>
      </c>
      <c r="GB106" s="22">
        <f ca="1">IF(GB$2=0,0,IF(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&lt;=0,Parameters!$B$189,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))</f>
        <v>46850.636022747429</v>
      </c>
      <c r="GC106" s="22">
        <f ca="1">IF(GC$2=0,0,IF(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&lt;=0,Parameters!$B$189,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))</f>
        <v>145255.18387243565</v>
      </c>
      <c r="GD106" s="22">
        <f ca="1">IF(GD$2=0,0,IF(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&lt;=0,Parameters!$B$189,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))</f>
        <v>151447.43208336053</v>
      </c>
      <c r="GE106" s="22">
        <f ca="1">IF(GE$2=0,0,IF(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&lt;=0,Parameters!$B$189,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))</f>
        <v>22957.041420534861</v>
      </c>
      <c r="GF106" s="22">
        <f ca="1">IF(GF$2=0,0,IF(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&lt;=0,Parameters!$B$189,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))</f>
        <v>120579.12935193031</v>
      </c>
      <c r="GG106" s="22">
        <f ca="1">IF(GG$2=0,0,IF(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&lt;=0,Parameters!$B$189,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))</f>
        <v>54288.941372824345</v>
      </c>
      <c r="GH106" s="22">
        <f ca="1">IF(GH$2=0,0,IF(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&lt;=0,Parameters!$B$189,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))</f>
        <v>39294.84281473342</v>
      </c>
      <c r="GI106" s="22">
        <f ca="1">IF(GI$2=0,0,IF(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&lt;=0,Parameters!$B$189,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))</f>
        <v>70316.058030953718</v>
      </c>
      <c r="GJ106" s="22">
        <f ca="1">IF(GJ$2=0,0,IF(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&lt;=0,Parameters!$B$189,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))</f>
        <v>71048.037716702005</v>
      </c>
      <c r="GK106" s="22">
        <f ca="1">IF(GK$2=0,0,IF(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&lt;=0,Parameters!$B$189,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))</f>
        <v>208687.96347665001</v>
      </c>
      <c r="GL106" s="22">
        <f ca="1">IF(GL$2=0,0,IF(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&lt;=0,Parameters!$B$189,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))</f>
        <v>46958.46016788025</v>
      </c>
      <c r="GM106" s="22">
        <f ca="1">IF(GM$2=0,0,IF(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&lt;=0,Parameters!$B$189,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))</f>
        <v>43150.978606270866</v>
      </c>
      <c r="GN106" s="22">
        <f ca="1">SUMPRODUCT(B106:GM106,'[4]National population'!$B106:$GM106)</f>
        <v>616723769313634.25</v>
      </c>
      <c r="GO106" s="22">
        <f ca="1">GN106/'[4]National population'!GN106</f>
        <v>99162.910148591312</v>
      </c>
    </row>
    <row r="107" spans="1:197" x14ac:dyDescent="0.25">
      <c r="A107" s="15">
        <v>2114</v>
      </c>
      <c r="B107" s="22">
        <f ca="1">IF(B$2=0,0,IF(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&lt;=0,Parameters!$B$189,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))</f>
        <v>27626.618891031358</v>
      </c>
      <c r="C107" s="22">
        <f ca="1">IF(C$2=0,0,IF(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&lt;=0,Parameters!$B$189,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))</f>
        <v>86900.21567383394</v>
      </c>
      <c r="D107" s="22">
        <f ca="1">IF(D$2=0,0,IF(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&lt;=0,Parameters!$B$189,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))</f>
        <v>28753.025886979201</v>
      </c>
      <c r="E107" s="22">
        <f>IF(E$2=0,0,IF(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&lt;=0,Parameters!$B$189,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))</f>
        <v>0</v>
      </c>
      <c r="F107" s="22">
        <f ca="1">IF(F$2=0,0,IF(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&lt;=0,Parameters!$B$189,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))</f>
        <v>875901.25794642512</v>
      </c>
      <c r="G107" s="22">
        <f ca="1">IF(G$2=0,0,IF(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&lt;=0,Parameters!$B$189,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))</f>
        <v>160564.81325106454</v>
      </c>
      <c r="H107" s="22">
        <f ca="1">IF(H$2=0,0,IF(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&lt;=0,Parameters!$B$189,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))</f>
        <v>39576.73370830233</v>
      </c>
      <c r="I107" s="22">
        <f ca="1">IF(I$2=0,0,IF(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&lt;=0,Parameters!$B$189,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))</f>
        <v>135850.22205057833</v>
      </c>
      <c r="J107" s="22">
        <f ca="1">IF(J$2=0,0,IF(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&lt;=0,Parameters!$B$189,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))</f>
        <v>111357.40017371513</v>
      </c>
      <c r="K107" s="22">
        <f ca="1">IF(K$2=0,0,IF(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&lt;=0,Parameters!$B$189,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))</f>
        <v>119339.07710343081</v>
      </c>
      <c r="L107" s="22">
        <f ca="1">IF(L$2=0,0,IF(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&lt;=0,Parameters!$B$189,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))</f>
        <v>68550.757859988167</v>
      </c>
      <c r="M107" s="22">
        <f ca="1">IF(M$2=0,0,IF(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&lt;=0,Parameters!$B$189,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))</f>
        <v>14620.469657967722</v>
      </c>
      <c r="N107" s="22">
        <f ca="1">IF(N$2=0,0,IF(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&lt;=0,Parameters!$B$189,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))</f>
        <v>113413.03296580799</v>
      </c>
      <c r="O107" s="22">
        <f ca="1">IF(O$2=0,0,IF(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&lt;=0,Parameters!$B$189,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))</f>
        <v>33272.831800055959</v>
      </c>
      <c r="P107" s="22">
        <f ca="1">IF(P$2=0,0,IF(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&lt;=0,Parameters!$B$189,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))</f>
        <v>25151.0344140325</v>
      </c>
      <c r="Q107" s="22">
        <f ca="1">IF(Q$2=0,0,IF(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&lt;=0,Parameters!$B$189,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))</f>
        <v>27900.974101183594</v>
      </c>
      <c r="R107" s="22">
        <f ca="1">IF(R$2=0,0,IF(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&lt;=0,Parameters!$B$189,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))</f>
        <v>45821.236146952331</v>
      </c>
      <c r="S107" s="22">
        <f ca="1">IF(S$2=0,0,IF(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&lt;=0,Parameters!$B$189,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))</f>
        <v>552572.21829603438</v>
      </c>
      <c r="T107" s="22">
        <f ca="1">IF(T$2=0,0,IF(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&lt;=0,Parameters!$B$189,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))</f>
        <v>213375.5974234</v>
      </c>
      <c r="U107" s="22">
        <f ca="1">IF(U$2=0,0,IF(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&lt;=0,Parameters!$B$189,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))</f>
        <v>32788.341280049775</v>
      </c>
      <c r="V107" s="22">
        <f ca="1">IF(V$2=0,0,IF(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&lt;=0,Parameters!$B$189,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))</f>
        <v>85992.096850070389</v>
      </c>
      <c r="W107" s="22">
        <f ca="1">IF(W$2=0,0,IF(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&lt;=0,Parameters!$B$189,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))</f>
        <v>68368.983580873362</v>
      </c>
      <c r="X107" s="22">
        <f ca="1">IF(X$2=0,0,IF(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&lt;=0,Parameters!$B$189,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))</f>
        <v>259580.33638283837</v>
      </c>
      <c r="Y107" s="22">
        <f ca="1">IF(Y$2=0,0,IF(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&lt;=0,Parameters!$B$189,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))</f>
        <v>41442.109109711346</v>
      </c>
      <c r="Z107" s="22">
        <f ca="1">IF(Z$2=0,0,IF(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&lt;=0,Parameters!$B$189,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))</f>
        <v>122498.0482864549</v>
      </c>
      <c r="AA107" s="22">
        <f ca="1">IF(AA$2=0,0,IF(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&lt;=0,Parameters!$B$189,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))</f>
        <v>153983.28350597486</v>
      </c>
      <c r="AB107" s="22">
        <f ca="1">IF(AB$2=0,0,IF(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&lt;=0,Parameters!$B$189,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))</f>
        <v>600486.61599839909</v>
      </c>
      <c r="AC107" s="22">
        <f ca="1">IF(AC$2=0,0,IF(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&lt;=0,Parameters!$B$189,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))</f>
        <v>80963.692556024878</v>
      </c>
      <c r="AD107" s="22">
        <f ca="1">IF(AD$2=0,0,IF(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&lt;=0,Parameters!$B$189,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))</f>
        <v>167849.38852631129</v>
      </c>
      <c r="AE107" s="22">
        <f ca="1">IF(AE$2=0,0,IF(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&lt;=0,Parameters!$B$189,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))</f>
        <v>15592.021640861072</v>
      </c>
      <c r="AF107" s="22">
        <f ca="1">IF(AF$2=0,0,IF(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&lt;=0,Parameters!$B$189,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))</f>
        <v>127842.63935941021</v>
      </c>
      <c r="AG107" s="22">
        <f ca="1">IF(AG$2=0,0,IF(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&lt;=0,Parameters!$B$189,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))</f>
        <v>132495.02698564241</v>
      </c>
      <c r="AH107" s="22">
        <f ca="1">IF(AH$2=0,0,IF(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&lt;=0,Parameters!$B$189,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))</f>
        <v>147310.946260064</v>
      </c>
      <c r="AI107" s="22">
        <f ca="1">IF(AI$2=0,0,IF(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&lt;=0,Parameters!$B$189,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))</f>
        <v>87019.863986326935</v>
      </c>
      <c r="AJ107" s="22">
        <f ca="1">IF(AJ$2=0,0,IF(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&lt;=0,Parameters!$B$189,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))</f>
        <v>48576.478243187317</v>
      </c>
      <c r="AK107" s="22">
        <f ca="1">IF(AK$2=0,0,IF(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&lt;=0,Parameters!$B$189,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))</f>
        <v>48309.392126658975</v>
      </c>
      <c r="AL107" s="22">
        <f ca="1">IF(AL$2=0,0,IF(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&lt;=0,Parameters!$B$189,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))</f>
        <v>12339.634248577831</v>
      </c>
      <c r="AM107" s="22">
        <f ca="1">IF(AM$2=0,0,IF(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&lt;=0,Parameters!$B$189,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))</f>
        <v>87738.134528195194</v>
      </c>
      <c r="AN107" s="22">
        <f ca="1">IF(AN$2=0,0,IF(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&lt;=0,Parameters!$B$189,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))</f>
        <v>91707.267420926961</v>
      </c>
      <c r="AO107" s="22">
        <f ca="1">IF(AO$2=0,0,IF(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&lt;=0,Parameters!$B$189,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))</f>
        <v>45809.753406045616</v>
      </c>
      <c r="AP107" s="22">
        <f ca="1">IF(AP$2=0,0,IF(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&lt;=0,Parameters!$B$189,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))</f>
        <v>82579.591463713718</v>
      </c>
      <c r="AQ107" s="22">
        <f ca="1">IF(AQ$2=0,0,IF(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&lt;=0,Parameters!$B$189,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))</f>
        <v>113374.93011250264</v>
      </c>
      <c r="AR107" s="22">
        <f>IF(AR$2=0,0,IF(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&lt;=0,Parameters!$B$189,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))</f>
        <v>0</v>
      </c>
      <c r="AS107" s="22">
        <f ca="1">IF(AS$2=0,0,IF(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&lt;=0,Parameters!$B$189,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))</f>
        <v>109998.11283841955</v>
      </c>
      <c r="AT107" s="22">
        <f ca="1">IF(AT$2=0,0,IF(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&lt;=0,Parameters!$B$189,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))</f>
        <v>79581.01521959505</v>
      </c>
      <c r="AU107" s="22">
        <f ca="1">IF(AU$2=0,0,IF(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&lt;=0,Parameters!$B$189,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))</f>
        <v>110402.88120604875</v>
      </c>
      <c r="AV107" s="22">
        <f ca="1">IF(AV$2=0,0,IF(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&lt;=0,Parameters!$B$189,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))</f>
        <v>42518.382633407957</v>
      </c>
      <c r="AW107" s="22">
        <f ca="1">IF(AW$2=0,0,IF(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&lt;=0,Parameters!$B$189,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))</f>
        <v>67574.206087344661</v>
      </c>
      <c r="AX107" s="22">
        <f ca="1">IF(AX$2=0,0,IF(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&lt;=0,Parameters!$B$189,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))</f>
        <v>118379.18818217835</v>
      </c>
      <c r="AY107" s="22">
        <f ca="1">IF(AY$2=0,0,IF(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&lt;=0,Parameters!$B$189,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))</f>
        <v>94044.397247428016</v>
      </c>
      <c r="AZ107" s="22">
        <f ca="1">IF(AZ$2=0,0,IF(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&lt;=0,Parameters!$B$189,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))</f>
        <v>138704.3976187181</v>
      </c>
      <c r="BA107" s="22">
        <f ca="1">IF(BA$2=0,0,IF(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&lt;=0,Parameters!$B$189,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))</f>
        <v>69695.289209472016</v>
      </c>
      <c r="BB107" s="22">
        <f ca="1">IF(BB$2=0,0,IF(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&lt;=0,Parameters!$B$189,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))</f>
        <v>175888.37059333199</v>
      </c>
      <c r="BC107" s="22">
        <f ca="1">IF(BC$2=0,0,IF(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&lt;=0,Parameters!$B$189,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))</f>
        <v>30923.858303305504</v>
      </c>
      <c r="BD107" s="22">
        <f>IF(BD$2=0,0,IF(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&lt;=0,Parameters!$B$189,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))</f>
        <v>0</v>
      </c>
      <c r="BE107" s="22">
        <f ca="1">IF(BE$2=0,0,IF(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&lt;=0,Parameters!$B$189,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))</f>
        <v>95773.34778005656</v>
      </c>
      <c r="BF107" s="22">
        <f ca="1">IF(BF$2=0,0,IF(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&lt;=0,Parameters!$B$189,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))</f>
        <v>62754.673824526137</v>
      </c>
      <c r="BG107" s="22">
        <f ca="1">IF(BG$2=0,0,IF(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&lt;=0,Parameters!$B$189,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))</f>
        <v>15803.14406431214</v>
      </c>
      <c r="BH107" s="22">
        <f ca="1">IF(BH$2=0,0,IF(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&lt;=0,Parameters!$B$189,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))</f>
        <v>117271.95310708585</v>
      </c>
      <c r="BI107" s="22">
        <f ca="1">IF(BI$2=0,0,IF(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&lt;=0,Parameters!$B$189,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))</f>
        <v>95110.787276448173</v>
      </c>
      <c r="BJ107" s="22">
        <f ca="1">IF(BJ$2=0,0,IF(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&lt;=0,Parameters!$B$189,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))</f>
        <v>106105.67723409491</v>
      </c>
      <c r="BK107" s="22">
        <f ca="1">IF(BK$2=0,0,IF(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&lt;=0,Parameters!$B$189,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))</f>
        <v>19735.865448577311</v>
      </c>
      <c r="BL107" s="22">
        <f ca="1">IF(BL$2=0,0,IF(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&lt;=0,Parameters!$B$189,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))</f>
        <v>192394.85091752067</v>
      </c>
      <c r="BM107" s="22">
        <f ca="1">IF(BM$2=0,0,IF(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&lt;=0,Parameters!$B$189,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))</f>
        <v>118105.0957371012</v>
      </c>
      <c r="BN107" s="22">
        <f ca="1">IF(BN$2=0,0,IF(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&lt;=0,Parameters!$B$189,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))</f>
        <v>44401.71078368093</v>
      </c>
      <c r="BO107" s="22">
        <f ca="1">IF(BO$2=0,0,IF(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&lt;=0,Parameters!$B$189,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))</f>
        <v>56507.132923021709</v>
      </c>
      <c r="BP107" s="22">
        <f ca="1">IF(BP$2=0,0,IF(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&lt;=0,Parameters!$B$189,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))</f>
        <v>36549.787865138314</v>
      </c>
      <c r="BQ107" s="22">
        <f>IF(BQ$2=0,0,IF(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&lt;=0,Parameters!$B$189,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))</f>
        <v>0</v>
      </c>
      <c r="BR107" s="22">
        <f ca="1">IF(BR$2=0,0,IF(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&lt;=0,Parameters!$B$189,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))</f>
        <v>28687.151466601044</v>
      </c>
      <c r="BS107" s="22">
        <f ca="1">IF(BS$2=0,0,IF(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&lt;=0,Parameters!$B$189,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))</f>
        <v>28423.525189811462</v>
      </c>
      <c r="BT107" s="22">
        <f ca="1">IF(BT$2=0,0,IF(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&lt;=0,Parameters!$B$189,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))</f>
        <v>542343.12967947812</v>
      </c>
      <c r="BU107" s="22">
        <f ca="1">IF(BU$2=0,0,IF(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&lt;=0,Parameters!$B$189,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))</f>
        <v>95689.801041904459</v>
      </c>
      <c r="BV107" s="22">
        <f ca="1">IF(BV$2=0,0,IF(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&lt;=0,Parameters!$B$189,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))</f>
        <v>79505.759048528678</v>
      </c>
      <c r="BW107" s="22">
        <f ca="1">IF(BW$2=0,0,IF(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&lt;=0,Parameters!$B$189,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))</f>
        <v>59150.533414853693</v>
      </c>
      <c r="BX107" s="22">
        <f>IF(BX$2=0,0,IF(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&lt;=0,Parameters!$B$189,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))</f>
        <v>0</v>
      </c>
      <c r="BY107" s="22">
        <f ca="1">IF(BY$2=0,0,IF(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&lt;=0,Parameters!$B$189,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))</f>
        <v>50365.419822696735</v>
      </c>
      <c r="BZ107" s="22">
        <f ca="1">IF(BZ$2=0,0,IF(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&lt;=0,Parameters!$B$189,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))</f>
        <v>594745.22096365818</v>
      </c>
      <c r="CA107" s="22">
        <f ca="1">IF(CA$2=0,0,IF(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&lt;=0,Parameters!$B$189,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))</f>
        <v>32378.453936132319</v>
      </c>
      <c r="CB107" s="22">
        <f ca="1">IF(CB$2=0,0,IF(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&lt;=0,Parameters!$B$189,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))</f>
        <v>58980.463533578717</v>
      </c>
      <c r="CC107" s="22">
        <f ca="1">IF(CC$2=0,0,IF(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&lt;=0,Parameters!$B$189,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))</f>
        <v>11430.706142389177</v>
      </c>
      <c r="CD107" s="22">
        <f ca="1">IF(CD$2=0,0,IF(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&lt;=0,Parameters!$B$189,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))</f>
        <v>65221.219387225705</v>
      </c>
      <c r="CE107" s="22">
        <f ca="1">IF(CE$2=0,0,IF(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&lt;=0,Parameters!$B$189,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))</f>
        <v>106413.42589942834</v>
      </c>
      <c r="CF107" s="13">
        <f ca="1">IF(CF$2=0,0,IF(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 IF(Settings!$C$16="No",1,(1-SLR!$D106*Parameters!CF$181))*(1-ISM!K106)&lt;=0,Parameters!$B$189,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IF(Settings!$C$16="No",1,(1-SLR!$D106*Parameters!CF$181))*(1-ISM!K106)))</f>
        <v>50829.706141132694</v>
      </c>
      <c r="CG107" s="22">
        <f ca="1">IF(CG$2=0,0,IF(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&lt;=0,Parameters!$B$189,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))</f>
        <v>127851.3606770788</v>
      </c>
      <c r="CH107" s="22">
        <f ca="1">IF(CH$2=0,0,IF(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&lt;=0,Parameters!$B$189,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))</f>
        <v>287915.59874804819</v>
      </c>
      <c r="CI107" s="22">
        <f ca="1">IF(CI$2=0,0,IF(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&lt;=0,Parameters!$B$189,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))</f>
        <v>171362.98664820034</v>
      </c>
      <c r="CJ107" s="22">
        <f ca="1">IF(CJ$2=0,0,IF(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&lt;=0,Parameters!$B$189,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))</f>
        <v>135442.09446351376</v>
      </c>
      <c r="CK107" s="22">
        <f ca="1">IF(CK$2=0,0,IF(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&lt;=0,Parameters!$B$189,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))</f>
        <v>83980.801273543286</v>
      </c>
      <c r="CL107" s="22">
        <f ca="1">IF(CL$2=0,0,IF(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&lt;=0,Parameters!$B$189,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))</f>
        <v>107999.21805935127</v>
      </c>
      <c r="CM107" s="22">
        <f ca="1">IF(CM$2=0,0,IF(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&lt;=0,Parameters!$B$189,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))</f>
        <v>68610.441677995841</v>
      </c>
      <c r="CN107" s="22">
        <f ca="1">IF(CN$2=0,0,IF(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&lt;=0,Parameters!$B$189,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))</f>
        <v>167968.86739025274</v>
      </c>
      <c r="CO107" s="22">
        <f ca="1">IF(CO$2=0,0,IF(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&lt;=0,Parameters!$B$189,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))</f>
        <v>474542.36379037262</v>
      </c>
      <c r="CP107" s="22">
        <f ca="1">IF(CP$2=0,0,IF(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&lt;=0,Parameters!$B$189,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))</f>
        <v>105412.52892422362</v>
      </c>
      <c r="CQ107" s="22">
        <f ca="1">IF(CQ$2=0,0,IF(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&lt;=0,Parameters!$B$189,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))</f>
        <v>44573.650874206804</v>
      </c>
      <c r="CR107" s="22">
        <f ca="1">IF(CR$2=0,0,IF(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&lt;=0,Parameters!$B$189,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))</f>
        <v>17916.123929864505</v>
      </c>
      <c r="CS107" s="22">
        <f ca="1">IF(CS$2=0,0,IF(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&lt;=0,Parameters!$B$189,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))</f>
        <v>36702.080015140731</v>
      </c>
      <c r="CT107" s="22">
        <f ca="1">IF(CT$2=0,0,IF(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&lt;=0,Parameters!$B$189,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))</f>
        <v>190047.29910277686</v>
      </c>
      <c r="CU107" s="22">
        <f ca="1">IF(CU$2=0,0,IF(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&lt;=0,Parameters!$B$189,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))</f>
        <v>367453.43962877837</v>
      </c>
      <c r="CV107" s="22">
        <f ca="1">IF(CV$2=0,0,IF(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&lt;=0,Parameters!$B$189,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))</f>
        <v>741731.1141372273</v>
      </c>
      <c r="CW107" s="22">
        <f ca="1">IF(CW$2=0,0,IF(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&lt;=0,Parameters!$B$189,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))</f>
        <v>64635.250152031535</v>
      </c>
      <c r="CX107" s="22">
        <f ca="1">IF(CX$2=0,0,IF(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&lt;=0,Parameters!$B$189,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))</f>
        <v>282304.90234888892</v>
      </c>
      <c r="CY107" s="22">
        <f ca="1">IF(CY$2=0,0,IF(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&lt;=0,Parameters!$B$189,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))</f>
        <v>30746.885856097197</v>
      </c>
      <c r="CZ107" s="22">
        <f ca="1">IF(CZ$2=0,0,IF(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&lt;=0,Parameters!$B$189,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))</f>
        <v>219165.83031158679</v>
      </c>
      <c r="DA107" s="22">
        <f>IF(DA$2=0,0,IF(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&lt;=0,Parameters!$B$189,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))</f>
        <v>0</v>
      </c>
      <c r="DB107" s="22">
        <f ca="1">IF(DB$2=0,0,IF(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&lt;=0,Parameters!$B$189,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))</f>
        <v>111616.29539981186</v>
      </c>
      <c r="DC107" s="22">
        <f ca="1">IF(DC$2=0,0,IF(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&lt;=0,Parameters!$B$189,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))</f>
        <v>36967.571740129097</v>
      </c>
      <c r="DD107" s="22">
        <f ca="1">IF(DD$2=0,0,IF(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&lt;=0,Parameters!$B$189,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))</f>
        <v>64023.752906443093</v>
      </c>
      <c r="DE107" s="22">
        <f ca="1">IF(DE$2=0,0,IF(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&lt;=0,Parameters!$B$189,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))</f>
        <v>243021.31621382269</v>
      </c>
      <c r="DF107" s="22">
        <f ca="1">IF(DF$2=0,0,IF(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&lt;=0,Parameters!$B$189,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))</f>
        <v>52828.577419078851</v>
      </c>
      <c r="DG107" s="22">
        <f ca="1">IF(DG$2=0,0,IF(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&lt;=0,Parameters!$B$189,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))</f>
        <v>95288.713914598164</v>
      </c>
      <c r="DH107" s="22">
        <f ca="1">IF(DH$2=0,0,IF(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&lt;=0,Parameters!$B$189,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))</f>
        <v>28228.741923700607</v>
      </c>
      <c r="DI107" s="22">
        <f ca="1">IF(DI$2=0,0,IF(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&lt;=0,Parameters!$B$189,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))</f>
        <v>26366.162662493443</v>
      </c>
      <c r="DJ107" s="22">
        <f ca="1">IF(DJ$2=0,0,IF(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&lt;=0,Parameters!$B$189,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))</f>
        <v>122507.63004175572</v>
      </c>
      <c r="DK107" s="22">
        <f ca="1">IF(DK$2=0,0,IF(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&lt;=0,Parameters!$B$189,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))</f>
        <v>33034.769346765897</v>
      </c>
      <c r="DL107" s="22">
        <f ca="1">IF(DL$2=0,0,IF(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&lt;=0,Parameters!$B$189,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))</f>
        <v>33648.818837510189</v>
      </c>
      <c r="DM107" s="22">
        <f ca="1">IF(DM$2=0,0,IF(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&lt;=0,Parameters!$B$189,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))</f>
        <v>46505.074594685939</v>
      </c>
      <c r="DN107" s="22">
        <f ca="1">IF(DN$2=0,0,IF(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&lt;=0,Parameters!$B$189,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))</f>
        <v>50794.493368819203</v>
      </c>
      <c r="DO107" s="22">
        <f ca="1">IF(DO$2=0,0,IF(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&lt;=0,Parameters!$B$189,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))</f>
        <v>99494.359204733919</v>
      </c>
      <c r="DP107" s="22">
        <f ca="1">IF(DP$2=0,0,IF(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&lt;=0,Parameters!$B$189,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))</f>
        <v>18441.656809895125</v>
      </c>
      <c r="DQ107" s="22">
        <f ca="1">IF(DQ$2=0,0,IF(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&lt;=0,Parameters!$B$189,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))</f>
        <v>52694.145558677592</v>
      </c>
      <c r="DR107" s="22">
        <f>IF(DR$2=0,0,IF(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&lt;=0,Parameters!$B$189,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))</f>
        <v>0</v>
      </c>
      <c r="DS107" s="22">
        <f ca="1">IF(DS$2=0,0,IF(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&lt;=0,Parameters!$B$189,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))</f>
        <v>282080.59605008451</v>
      </c>
      <c r="DT107" s="22">
        <f ca="1">IF(DT$2=0,0,IF(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&lt;=0,Parameters!$B$189,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))</f>
        <v>20365.038704984872</v>
      </c>
      <c r="DU107" s="22">
        <f ca="1">IF(DU$2=0,0,IF(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&lt;=0,Parameters!$B$189,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))</f>
        <v>246297.14487522401</v>
      </c>
      <c r="DV107" s="22">
        <f ca="1">IF(DV$2=0,0,IF(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&lt;=0,Parameters!$B$189,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))</f>
        <v>142880.13956221222</v>
      </c>
      <c r="DW107" s="22">
        <f>IF(DW$2=0,0,IF(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&lt;=0,Parameters!$B$189,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))</f>
        <v>0</v>
      </c>
      <c r="DX107" s="22">
        <f ca="1">IF(DX$2=0,0,IF(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&lt;=0,Parameters!$B$189,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))</f>
        <v>14349.37758071289</v>
      </c>
      <c r="DY107" s="22">
        <f ca="1">IF(DY$2=0,0,IF(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&lt;=0,Parameters!$B$189,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))</f>
        <v>78053.819265132042</v>
      </c>
      <c r="DZ107" s="22">
        <f ca="1">IF(DZ$2=0,0,IF(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&lt;=0,Parameters!$B$189,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))</f>
        <v>33481.973785052316</v>
      </c>
      <c r="EA107" s="22">
        <f ca="1">IF(EA$2=0,0,IF(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&lt;=0,Parameters!$B$189,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))</f>
        <v>111107.84316406715</v>
      </c>
      <c r="EB107" s="22">
        <f ca="1">IF(EB$2=0,0,IF(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&lt;=0,Parameters!$B$189,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))</f>
        <v>140038.85412506404</v>
      </c>
      <c r="EC107" s="22">
        <f ca="1">IF(EC$2=0,0,IF(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&lt;=0,Parameters!$B$189,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))</f>
        <v>22111.589868379433</v>
      </c>
      <c r="ED107" s="22">
        <f ca="1">IF(ED$2=0,0,IF(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&lt;=0,Parameters!$B$189,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))</f>
        <v>81366.027448332999</v>
      </c>
      <c r="EE107" s="22">
        <f ca="1">IF(EE$2=0,0,IF(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&lt;=0,Parameters!$B$189,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))</f>
        <v>94835.711753233583</v>
      </c>
      <c r="EF107" s="22">
        <f ca="1">IF(EF$2=0,0,IF(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&lt;=0,Parameters!$B$189,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))</f>
        <v>645023.63091176818</v>
      </c>
      <c r="EG107" s="22">
        <f ca="1">IF(EG$2=0,0,IF(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&lt;=0,Parameters!$B$189,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))</f>
        <v>56825.369052119931</v>
      </c>
      <c r="EH107" s="22">
        <f ca="1">IF(EH$2=0,0,IF(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&lt;=0,Parameters!$B$189,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))</f>
        <v>119835.89684223989</v>
      </c>
      <c r="EI107" s="22">
        <f ca="1">IF(EI$2=0,0,IF(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&lt;=0,Parameters!$B$189,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))</f>
        <v>80378.671489822053</v>
      </c>
      <c r="EJ107" s="22">
        <f ca="1">IF(EJ$2=0,0,IF(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&lt;=0,Parameters!$B$189,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))</f>
        <v>53733.944709789932</v>
      </c>
      <c r="EK107" s="22">
        <f ca="1">IF(EK$2=0,0,IF(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&lt;=0,Parameters!$B$189,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))</f>
        <v>212160.57236556982</v>
      </c>
      <c r="EL107" s="22">
        <f ca="1">IF(EL$2=0,0,IF(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&lt;=0,Parameters!$B$189,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))</f>
        <v>41414.347310548037</v>
      </c>
      <c r="EM107" s="22">
        <f ca="1">IF(EM$2=0,0,IF(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&lt;=0,Parameters!$B$189,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))</f>
        <v>66642.132973437721</v>
      </c>
      <c r="EN107" s="22">
        <f ca="1">IF(EN$2=0,0,IF(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&lt;=0,Parameters!$B$189,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))</f>
        <v>257303.00752857866</v>
      </c>
      <c r="EO107" s="22">
        <f>IF(EO$2=0,0,IF(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&lt;=0,Parameters!$B$189,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))</f>
        <v>0</v>
      </c>
      <c r="EP107" s="22">
        <f ca="1">IF(EP$2=0,0,IF(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&lt;=0,Parameters!$B$189,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))</f>
        <v>89878.297492699174</v>
      </c>
      <c r="EQ107" s="22">
        <f ca="1">IF(EQ$2=0,0,IF(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&lt;=0,Parameters!$B$189,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))</f>
        <v>76667.901459422355</v>
      </c>
      <c r="ER107" s="22">
        <f ca="1">IF(ER$2=0,0,IF(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&lt;=0,Parameters!$B$189,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))</f>
        <v>81544.882638494586</v>
      </c>
      <c r="ES107" s="22">
        <f ca="1">IF(ES$2=0,0,IF(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&lt;=0,Parameters!$B$189,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))</f>
        <v>1120782.8042309859</v>
      </c>
      <c r="ET107" s="22">
        <f>IF(ET$2=0,0,IF(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&lt;=0,Parameters!$B$189,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))</f>
        <v>0</v>
      </c>
      <c r="EU107" s="22">
        <f ca="1">IF(EU$2=0,0,IF(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&lt;=0,Parameters!$B$189,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))</f>
        <v>51265.863663334429</v>
      </c>
      <c r="EV107" s="22">
        <f ca="1">IF(EV$2=0,0,IF(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&lt;=0,Parameters!$B$189,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))</f>
        <v>120431.27053872569</v>
      </c>
      <c r="EW107" s="22">
        <f ca="1">IF(EW$2=0,0,IF(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&lt;=0,Parameters!$B$189,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))</f>
        <v>25718.822557679472</v>
      </c>
      <c r="EX107" s="22">
        <f ca="1">IF(EX$2=0,0,IF(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&lt;=0,Parameters!$B$189,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))</f>
        <v>534889.6604635492</v>
      </c>
      <c r="EY107" s="22">
        <f ca="1">IF(EY$2=0,0,IF(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&lt;=0,Parameters!$B$189,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))</f>
        <v>63219.165868999182</v>
      </c>
      <c r="EZ107" s="22">
        <f ca="1">IF(EZ$2=0,0,IF(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&lt;=0,Parameters!$B$189,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))</f>
        <v>49104.784527429867</v>
      </c>
      <c r="FA107" s="22">
        <f ca="1">IF(FA$2=0,0,IF(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&lt;=0,Parameters!$B$189,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))</f>
        <v>33496.697125312137</v>
      </c>
      <c r="FB107" s="22">
        <f ca="1">IF(FB$2=0,0,IF(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&lt;=0,Parameters!$B$189,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))</f>
        <v>23176.230932764607</v>
      </c>
      <c r="FC107" s="22">
        <f ca="1">IF(FC$2=0,0,IF(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&lt;=0,Parameters!$B$189,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))</f>
        <v>55891.582838143688</v>
      </c>
      <c r="FD107" s="22">
        <f ca="1">IF(FD$2=0,0,IF(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&lt;=0,Parameters!$B$189,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))</f>
        <v>205429.31820050607</v>
      </c>
      <c r="FE107" s="22">
        <f>IF(FE$2=0,0,IF(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&lt;=0,Parameters!$B$189,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))</f>
        <v>0</v>
      </c>
      <c r="FF107" s="22">
        <f ca="1">IF(FF$2=0,0,IF(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&lt;=0,Parameters!$B$189,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))</f>
        <v>42605.970178021846</v>
      </c>
      <c r="FG107" s="22">
        <f ca="1">IF(FG$2=0,0,IF(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&lt;=0,Parameters!$B$189,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))</f>
        <v>91519.433943020937</v>
      </c>
      <c r="FH107" s="22">
        <f ca="1">IF(FH$2=0,0,IF(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&lt;=0,Parameters!$B$189,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))</f>
        <v>40598.485251365135</v>
      </c>
      <c r="FI107" s="22">
        <f ca="1">IF(FI$2=0,0,IF(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&lt;=0,Parameters!$B$189,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))</f>
        <v>68539.821966084288</v>
      </c>
      <c r="FJ107" s="22">
        <f ca="1">IF(FJ$2=0,0,IF(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&lt;=0,Parameters!$B$189,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))</f>
        <v>75692.555865355942</v>
      </c>
      <c r="FK107" s="22">
        <f ca="1">IF(FK$2=0,0,IF(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&lt;=0,Parameters!$B$189,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))</f>
        <v>80173.156185542917</v>
      </c>
      <c r="FL107" s="22">
        <f ca="1">IF(FL$2=0,0,IF(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&lt;=0,Parameters!$B$189,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))</f>
        <v>114848.55187548831</v>
      </c>
      <c r="FM107" s="22">
        <f>IF(FM$2=0,0,IF(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&lt;=0,Parameters!$B$189,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))</f>
        <v>0</v>
      </c>
      <c r="FN107" s="22">
        <f ca="1">IF(FN$2=0,0,IF(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&lt;=0,Parameters!$B$189,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))</f>
        <v>30509.390659719731</v>
      </c>
      <c r="FO107" s="22">
        <f ca="1">IF(FO$2=0,0,IF(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&lt;=0,Parameters!$B$189,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))</f>
        <v>21333.759326147356</v>
      </c>
      <c r="FP107" s="22">
        <f ca="1">IF(FP$2=0,0,IF(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&lt;=0,Parameters!$B$189,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))</f>
        <v>167955.59198145193</v>
      </c>
      <c r="FQ107" s="22">
        <f ca="1">IF(FQ$2=0,0,IF(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&lt;=0,Parameters!$B$189,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))</f>
        <v>14998.816109639441</v>
      </c>
      <c r="FR107" s="22">
        <f ca="1">IF(FR$2=0,0,IF(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&lt;=0,Parameters!$B$189,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))</f>
        <v>53963.374342614865</v>
      </c>
      <c r="FS107" s="22">
        <f ca="1">IF(FS$2=0,0,IF(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&lt;=0,Parameters!$B$189,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))</f>
        <v>87096.883060258057</v>
      </c>
      <c r="FT107" s="22">
        <f ca="1">IF(FT$2=0,0,IF(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&lt;=0,Parameters!$B$189,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))</f>
        <v>65237.602906222608</v>
      </c>
      <c r="FU107" s="22">
        <f ca="1">IF(FU$2=0,0,IF(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&lt;=0,Parameters!$B$189,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))</f>
        <v>238658.72984550122</v>
      </c>
      <c r="FV107" s="22">
        <f ca="1">IF(FV$2=0,0,IF(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&lt;=0,Parameters!$B$189,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))</f>
        <v>177342.95628434769</v>
      </c>
      <c r="FW107" s="22">
        <f ca="1">IF(FW$2=0,0,IF(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&lt;=0,Parameters!$B$189,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))</f>
        <v>50975.218861758134</v>
      </c>
      <c r="FX107" s="22">
        <f ca="1">IF(FX$2=0,0,IF(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&lt;=0,Parameters!$B$189,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))</f>
        <v>31149.86020417287</v>
      </c>
      <c r="FY107" s="22">
        <f>IF(FY$2=0,0,IF(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&lt;=0,Parameters!$B$189,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))</f>
        <v>0</v>
      </c>
      <c r="FZ107" s="22">
        <f ca="1">IF(FZ$2=0,0,IF(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&lt;=0,Parameters!$B$189,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))</f>
        <v>34713.382951323751</v>
      </c>
      <c r="GA107" s="22">
        <f ca="1">IF(GA$2=0,0,IF(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&lt;=0,Parameters!$B$189,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))</f>
        <v>27322.767397522039</v>
      </c>
      <c r="GB107" s="22">
        <f ca="1">IF(GB$2=0,0,IF(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&lt;=0,Parameters!$B$189,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))</f>
        <v>47296.010918102664</v>
      </c>
      <c r="GC107" s="22">
        <f ca="1">IF(GC$2=0,0,IF(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&lt;=0,Parameters!$B$189,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))</f>
        <v>147233.85628236769</v>
      </c>
      <c r="GD107" s="22">
        <f ca="1">IF(GD$2=0,0,IF(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&lt;=0,Parameters!$B$189,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))</f>
        <v>152937.78465789914</v>
      </c>
      <c r="GE107" s="22">
        <f ca="1">IF(GE$2=0,0,IF(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&lt;=0,Parameters!$B$189,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))</f>
        <v>23176.816875480861</v>
      </c>
      <c r="GF107" s="22">
        <f ca="1">IF(GF$2=0,0,IF(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&lt;=0,Parameters!$B$189,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))</f>
        <v>122228.1492317255</v>
      </c>
      <c r="GG107" s="22">
        <f ca="1">IF(GG$2=0,0,IF(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&lt;=0,Parameters!$B$189,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))</f>
        <v>54941.072304018744</v>
      </c>
      <c r="GH107" s="22">
        <f ca="1">IF(GH$2=0,0,IF(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&lt;=0,Parameters!$B$189,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))</f>
        <v>39769.417113503448</v>
      </c>
      <c r="GI107" s="22">
        <f ca="1">IF(GI$2=0,0,IF(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&lt;=0,Parameters!$B$189,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))</f>
        <v>71161.212549128875</v>
      </c>
      <c r="GJ107" s="22">
        <f ca="1">IF(GJ$2=0,0,IF(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&lt;=0,Parameters!$B$189,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))</f>
        <v>72321.865301453654</v>
      </c>
      <c r="GK107" s="22">
        <f ca="1">IF(GK$2=0,0,IF(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&lt;=0,Parameters!$B$189,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))</f>
        <v>212426.49168652383</v>
      </c>
      <c r="GL107" s="22">
        <f ca="1">IF(GL$2=0,0,IF(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&lt;=0,Parameters!$B$189,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))</f>
        <v>47800.867292473115</v>
      </c>
      <c r="GM107" s="22">
        <f ca="1">IF(GM$2=0,0,IF(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&lt;=0,Parameters!$B$189,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))</f>
        <v>43924.993332247002</v>
      </c>
      <c r="GN107" s="22">
        <f ca="1">SUMPRODUCT(B107:GM107,'[4]National population'!$B107:$GM107)</f>
        <v>621059304511071.75</v>
      </c>
      <c r="GO107" s="22">
        <f ca="1">GN107/'[4]National population'!GN107</f>
        <v>100564.05564019398</v>
      </c>
    </row>
    <row r="108" spans="1:197" x14ac:dyDescent="0.25">
      <c r="A108" s="15">
        <v>2115</v>
      </c>
      <c r="B108" s="22">
        <f ca="1">IF(B$2=0,0,IF(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&lt;=0,Parameters!$B$189,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))</f>
        <v>27961.323848138385</v>
      </c>
      <c r="C108" s="22">
        <f ca="1">IF(C$2=0,0,IF(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&lt;=0,Parameters!$B$189,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))</f>
        <v>88443.881839480498</v>
      </c>
      <c r="D108" s="22">
        <f ca="1">IF(D$2=0,0,IF(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&lt;=0,Parameters!$B$189,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))</f>
        <v>29034.024270126214</v>
      </c>
      <c r="E108" s="22">
        <f>IF(E$2=0,0,IF(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&lt;=0,Parameters!$B$189,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))</f>
        <v>0</v>
      </c>
      <c r="F108" s="22">
        <f ca="1">IF(F$2=0,0,IF(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&lt;=0,Parameters!$B$189,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))</f>
        <v>891506.66814488638</v>
      </c>
      <c r="G108" s="22">
        <f ca="1">IF(G$2=0,0,IF(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&lt;=0,Parameters!$B$189,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))</f>
        <v>162748.9571443586</v>
      </c>
      <c r="H108" s="22">
        <f ca="1">IF(H$2=0,0,IF(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&lt;=0,Parameters!$B$189,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))</f>
        <v>39953.284778502413</v>
      </c>
      <c r="I108" s="22">
        <f ca="1">IF(I$2=0,0,IF(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&lt;=0,Parameters!$B$189,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))</f>
        <v>137513.17200734236</v>
      </c>
      <c r="J108" s="22">
        <f ca="1">IF(J$2=0,0,IF(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&lt;=0,Parameters!$B$189,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))</f>
        <v>112434.04676034547</v>
      </c>
      <c r="K108" s="22">
        <f ca="1">IF(K$2=0,0,IF(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&lt;=0,Parameters!$B$189,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))</f>
        <v>120513.35985113356</v>
      </c>
      <c r="L108" s="22">
        <f ca="1">IF(L$2=0,0,IF(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&lt;=0,Parameters!$B$189,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))</f>
        <v>69204.225317739212</v>
      </c>
      <c r="M108" s="22">
        <f ca="1">IF(M$2=0,0,IF(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&lt;=0,Parameters!$B$189,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))</f>
        <v>14880.568665258497</v>
      </c>
      <c r="N108" s="22">
        <f ca="1">IF(N$2=0,0,IF(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&lt;=0,Parameters!$B$189,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))</f>
        <v>114521.94784915241</v>
      </c>
      <c r="O108" s="22">
        <f ca="1">IF(O$2=0,0,IF(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&lt;=0,Parameters!$B$189,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))</f>
        <v>33865.477335631142</v>
      </c>
      <c r="P108" s="22">
        <f ca="1">IF(P$2=0,0,IF(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&lt;=0,Parameters!$B$189,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))</f>
        <v>25599.266548074036</v>
      </c>
      <c r="Q108" s="22">
        <f ca="1">IF(Q$2=0,0,IF(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&lt;=0,Parameters!$B$189,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))</f>
        <v>28237.705213052286</v>
      </c>
      <c r="R108" s="22">
        <f ca="1">IF(R$2=0,0,IF(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&lt;=0,Parameters!$B$189,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))</f>
        <v>46272.600114941859</v>
      </c>
      <c r="S108" s="22">
        <f ca="1">IF(S$2=0,0,IF(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&lt;=0,Parameters!$B$189,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))</f>
        <v>562183.7081261694</v>
      </c>
      <c r="T108" s="22">
        <f ca="1">IF(T$2=0,0,IF(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&lt;=0,Parameters!$B$189,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))</f>
        <v>216135.2022808624</v>
      </c>
      <c r="U108" s="22">
        <f ca="1">IF(U$2=0,0,IF(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&lt;=0,Parameters!$B$189,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))</f>
        <v>33111.263248482654</v>
      </c>
      <c r="V108" s="22">
        <f ca="1">IF(V$2=0,0,IF(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&lt;=0,Parameters!$B$189,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))</f>
        <v>86810.372457448699</v>
      </c>
      <c r="W108" s="22">
        <f ca="1">IF(W$2=0,0,IF(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&lt;=0,Parameters!$B$189,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))</f>
        <v>69286.627038532824</v>
      </c>
      <c r="X108" s="22">
        <f ca="1">IF(X$2=0,0,IF(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&lt;=0,Parameters!$B$189,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))</f>
        <v>262998.46347188705</v>
      </c>
      <c r="Y108" s="22">
        <f ca="1">IF(Y$2=0,0,IF(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&lt;=0,Parameters!$B$189,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))</f>
        <v>42007.305645165849</v>
      </c>
      <c r="Z108" s="22">
        <f ca="1">IF(Z$2=0,0,IF(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&lt;=0,Parameters!$B$189,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))</f>
        <v>124163.11119301998</v>
      </c>
      <c r="AA108" s="22">
        <f ca="1">IF(AA$2=0,0,IF(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&lt;=0,Parameters!$B$189,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))</f>
        <v>156057.76616377095</v>
      </c>
      <c r="AB108" s="22">
        <f ca="1">IF(AB$2=0,0,IF(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&lt;=0,Parameters!$B$189,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))</f>
        <v>607787.46881276276</v>
      </c>
      <c r="AC108" s="22">
        <f ca="1">IF(AC$2=0,0,IF(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&lt;=0,Parameters!$B$189,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))</f>
        <v>81943.97435524383</v>
      </c>
      <c r="AD108" s="22">
        <f ca="1">IF(AD$2=0,0,IF(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&lt;=0,Parameters!$B$189,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))</f>
        <v>170837.42487332816</v>
      </c>
      <c r="AE108" s="22">
        <f ca="1">IF(AE$2=0,0,IF(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&lt;=0,Parameters!$B$189,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))</f>
        <v>15869.701576045727</v>
      </c>
      <c r="AF108" s="22">
        <f ca="1">IF(AF$2=0,0,IF(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&lt;=0,Parameters!$B$189,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))</f>
        <v>129090.66702254945</v>
      </c>
      <c r="AG108" s="22">
        <f ca="1">IF(AG$2=0,0,IF(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&lt;=0,Parameters!$B$189,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))</f>
        <v>133798.24520782498</v>
      </c>
      <c r="AH108" s="22">
        <f ca="1">IF(AH$2=0,0,IF(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&lt;=0,Parameters!$B$189,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))</f>
        <v>149308.72023044695</v>
      </c>
      <c r="AI108" s="22">
        <f ca="1">IF(AI$2=0,0,IF(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&lt;=0,Parameters!$B$189,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))</f>
        <v>88069.373893470416</v>
      </c>
      <c r="AJ108" s="22">
        <f ca="1">IF(AJ$2=0,0,IF(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&lt;=0,Parameters!$B$189,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))</f>
        <v>49441.436584961812</v>
      </c>
      <c r="AK108" s="22">
        <f ca="1">IF(AK$2=0,0,IF(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&lt;=0,Parameters!$B$189,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))</f>
        <v>49158.064639937867</v>
      </c>
      <c r="AL108" s="22">
        <f ca="1">IF(AL$2=0,0,IF(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&lt;=0,Parameters!$B$189,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))</f>
        <v>12559.341714551931</v>
      </c>
      <c r="AM108" s="22">
        <f ca="1">IF(AM$2=0,0,IF(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&lt;=0,Parameters!$B$189,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))</f>
        <v>89297.123474559266</v>
      </c>
      <c r="AN108" s="22">
        <f ca="1">IF(AN$2=0,0,IF(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&lt;=0,Parameters!$B$189,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))</f>
        <v>92954.492785689828</v>
      </c>
      <c r="AO108" s="22">
        <f ca="1">IF(AO$2=0,0,IF(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&lt;=0,Parameters!$B$189,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))</f>
        <v>46623.29632104007</v>
      </c>
      <c r="AP108" s="22">
        <f ca="1">IF(AP$2=0,0,IF(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&lt;=0,Parameters!$B$189,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))</f>
        <v>84015.265462719879</v>
      </c>
      <c r="AQ108" s="22">
        <f ca="1">IF(AQ$2=0,0,IF(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&lt;=0,Parameters!$B$189,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))</f>
        <v>114919.18485893428</v>
      </c>
      <c r="AR108" s="22">
        <f>IF(AR$2=0,0,IF(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&lt;=0,Parameters!$B$189,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))</f>
        <v>0</v>
      </c>
      <c r="AS108" s="22">
        <f ca="1">IF(AS$2=0,0,IF(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&lt;=0,Parameters!$B$189,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))</f>
        <v>111079.85795890143</v>
      </c>
      <c r="AT108" s="22">
        <f ca="1">IF(AT$2=0,0,IF(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&lt;=0,Parameters!$B$189,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))</f>
        <v>80364.44974644242</v>
      </c>
      <c r="AU108" s="22">
        <f ca="1">IF(AU$2=0,0,IF(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&lt;=0,Parameters!$B$189,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))</f>
        <v>111486.89519918805</v>
      </c>
      <c r="AV108" s="22">
        <f ca="1">IF(AV$2=0,0,IF(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&lt;=0,Parameters!$B$189,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))</f>
        <v>43273.129588053242</v>
      </c>
      <c r="AW108" s="22">
        <f ca="1">IF(AW$2=0,0,IF(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&lt;=0,Parameters!$B$189,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))</f>
        <v>68402.977381166347</v>
      </c>
      <c r="AX108" s="22">
        <f ca="1">IF(AX$2=0,0,IF(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&lt;=0,Parameters!$B$189,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))</f>
        <v>119522.74455521759</v>
      </c>
      <c r="AY108" s="22">
        <f ca="1">IF(AY$2=0,0,IF(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&lt;=0,Parameters!$B$189,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))</f>
        <v>95324.785739727944</v>
      </c>
      <c r="AZ108" s="22">
        <f ca="1">IF(AZ$2=0,0,IF(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&lt;=0,Parameters!$B$189,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))</f>
        <v>141169.22261684245</v>
      </c>
      <c r="BA108" s="22">
        <f ca="1">IF(BA$2=0,0,IF(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&lt;=0,Parameters!$B$189,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))</f>
        <v>70639.903225969581</v>
      </c>
      <c r="BB108" s="22">
        <f ca="1">IF(BB$2=0,0,IF(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&lt;=0,Parameters!$B$189,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))</f>
        <v>179013.66193608168</v>
      </c>
      <c r="BC108" s="22">
        <f ca="1">IF(BC$2=0,0,IF(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&lt;=0,Parameters!$B$189,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))</f>
        <v>31473.96444581055</v>
      </c>
      <c r="BD108" s="22">
        <f>IF(BD$2=0,0,IF(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&lt;=0,Parameters!$B$189,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))</f>
        <v>0</v>
      </c>
      <c r="BE108" s="22">
        <f ca="1">IF(BE$2=0,0,IF(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&lt;=0,Parameters!$B$189,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))</f>
        <v>96713.560569648238</v>
      </c>
      <c r="BF108" s="22">
        <f ca="1">IF(BF$2=0,0,IF(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&lt;=0,Parameters!$B$189,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))</f>
        <v>63371.034623554013</v>
      </c>
      <c r="BG108" s="22">
        <f ca="1">IF(BG$2=0,0,IF(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&lt;=0,Parameters!$B$189,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))</f>
        <v>16084.354237905734</v>
      </c>
      <c r="BH108" s="22">
        <f ca="1">IF(BH$2=0,0,IF(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&lt;=0,Parameters!$B$189,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))</f>
        <v>118421.44547597751</v>
      </c>
      <c r="BI108" s="22">
        <f ca="1">IF(BI$2=0,0,IF(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&lt;=0,Parameters!$B$189,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))</f>
        <v>96234.761751184691</v>
      </c>
      <c r="BJ108" s="22">
        <f ca="1">IF(BJ$2=0,0,IF(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&lt;=0,Parameters!$B$189,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))</f>
        <v>107148.02188448369</v>
      </c>
      <c r="BK108" s="22">
        <f ca="1">IF(BK$2=0,0,IF(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&lt;=0,Parameters!$B$189,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))</f>
        <v>19822.222827841932</v>
      </c>
      <c r="BL108" s="22">
        <f ca="1">IF(BL$2=0,0,IF(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&lt;=0,Parameters!$B$189,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))</f>
        <v>195808.87770998204</v>
      </c>
      <c r="BM108" s="22">
        <f ca="1">IF(BM$2=0,0,IF(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&lt;=0,Parameters!$B$189,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))</f>
        <v>119257.54410431457</v>
      </c>
      <c r="BN108" s="22">
        <f ca="1">IF(BN$2=0,0,IF(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&lt;=0,Parameters!$B$189,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))</f>
        <v>44822.48828133208</v>
      </c>
      <c r="BO108" s="22">
        <f ca="1">IF(BO$2=0,0,IF(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&lt;=0,Parameters!$B$189,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))</f>
        <v>57513.073198821025</v>
      </c>
      <c r="BP108" s="22">
        <f ca="1">IF(BP$2=0,0,IF(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&lt;=0,Parameters!$B$189,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))</f>
        <v>37200.586329480706</v>
      </c>
      <c r="BQ108" s="22">
        <f>IF(BQ$2=0,0,IF(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&lt;=0,Parameters!$B$189,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))</f>
        <v>0</v>
      </c>
      <c r="BR108" s="22">
        <f ca="1">IF(BR$2=0,0,IF(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&lt;=0,Parameters!$B$189,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))</f>
        <v>29190.45104554444</v>
      </c>
      <c r="BS108" s="22">
        <f ca="1">IF(BS$2=0,0,IF(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&lt;=0,Parameters!$B$189,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))</f>
        <v>28927.134943284054</v>
      </c>
      <c r="BT108" s="22">
        <f ca="1">IF(BT$2=0,0,IF(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&lt;=0,Parameters!$B$189,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))</f>
        <v>551994.86075111944</v>
      </c>
      <c r="BU108" s="22">
        <f ca="1">IF(BU$2=0,0,IF(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&lt;=0,Parameters!$B$189,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))</f>
        <v>96628.927668030796</v>
      </c>
      <c r="BV108" s="22">
        <f ca="1">IF(BV$2=0,0,IF(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&lt;=0,Parameters!$B$189,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))</f>
        <v>80543.680098141078</v>
      </c>
      <c r="BW108" s="22">
        <f ca="1">IF(BW$2=0,0,IF(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&lt;=0,Parameters!$B$189,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))</f>
        <v>59956.850724933232</v>
      </c>
      <c r="BX108" s="22">
        <f>IF(BX$2=0,0,IF(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&lt;=0,Parameters!$B$189,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))</f>
        <v>0</v>
      </c>
      <c r="BY108" s="22">
        <f ca="1">IF(BY$2=0,0,IF(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&lt;=0,Parameters!$B$189,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))</f>
        <v>51038.27924243013</v>
      </c>
      <c r="BZ108" s="22">
        <f ca="1">IF(BZ$2=0,0,IF(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&lt;=0,Parameters!$B$189,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))</f>
        <v>601932.97727369599</v>
      </c>
      <c r="CA108" s="22">
        <f ca="1">IF(CA$2=0,0,IF(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&lt;=0,Parameters!$B$189,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))</f>
        <v>32819.225557902675</v>
      </c>
      <c r="CB108" s="22">
        <f ca="1">IF(CB$2=0,0,IF(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&lt;=0,Parameters!$B$189,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))</f>
        <v>59560.781892959334</v>
      </c>
      <c r="CC108" s="22">
        <f ca="1">IF(CC$2=0,0,IF(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&lt;=0,Parameters!$B$189,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))</f>
        <v>11585.348116180046</v>
      </c>
      <c r="CD108" s="22">
        <f ca="1">IF(CD$2=0,0,IF(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&lt;=0,Parameters!$B$189,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))</f>
        <v>65863.799043430714</v>
      </c>
      <c r="CE108" s="22">
        <f ca="1">IF(CE$2=0,0,IF(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&lt;=0,Parameters!$B$189,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))</f>
        <v>107696.53791139691</v>
      </c>
      <c r="CF108" s="13">
        <f ca="1">IF(CF$2=0,0,IF(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 IF(Settings!$C$16="No",1,(1-SLR!$D107*Parameters!CF$181))*(1-ISM!K107)&lt;=0,Parameters!$B$189,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IF(Settings!$C$16="No",1,(1-SLR!$D107*Parameters!CF$181))*(1-ISM!K107)))</f>
        <v>51446.754045167487</v>
      </c>
      <c r="CG108" s="22">
        <f ca="1">IF(CG$2=0,0,IF(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&lt;=0,Parameters!$B$189,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))</f>
        <v>129099.75900887219</v>
      </c>
      <c r="CH108" s="22">
        <f ca="1">IF(CH$2=0,0,IF(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&lt;=0,Parameters!$B$189,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))</f>
        <v>293034.45207945962</v>
      </c>
      <c r="CI108" s="22">
        <f ca="1">IF(CI$2=0,0,IF(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&lt;=0,Parameters!$B$189,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))</f>
        <v>174412.98461560672</v>
      </c>
      <c r="CJ108" s="22">
        <f ca="1">IF(CJ$2=0,0,IF(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&lt;=0,Parameters!$B$189,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))</f>
        <v>136772.10776864699</v>
      </c>
      <c r="CK108" s="22">
        <f ca="1">IF(CK$2=0,0,IF(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&lt;=0,Parameters!$B$189,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))</f>
        <v>84810.279016323548</v>
      </c>
      <c r="CL108" s="22">
        <f ca="1">IF(CL$2=0,0,IF(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&lt;=0,Parameters!$B$189,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))</f>
        <v>109061.18751276855</v>
      </c>
      <c r="CM108" s="22">
        <f ca="1">IF(CM$2=0,0,IF(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&lt;=0,Parameters!$B$189,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))</f>
        <v>69518.238649631399</v>
      </c>
      <c r="CN108" s="22">
        <f ca="1">IF(CN$2=0,0,IF(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&lt;=0,Parameters!$B$189,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))</f>
        <v>170956.37922329624</v>
      </c>
      <c r="CO108" s="22">
        <f ca="1">IF(CO$2=0,0,IF(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&lt;=0,Parameters!$B$189,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))</f>
        <v>480266.93315070111</v>
      </c>
      <c r="CP108" s="22">
        <f ca="1">IF(CP$2=0,0,IF(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&lt;=0,Parameters!$B$189,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))</f>
        <v>106415.20938994642</v>
      </c>
      <c r="CQ108" s="22">
        <f ca="1">IF(CQ$2=0,0,IF(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&lt;=0,Parameters!$B$189,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))</f>
        <v>45366.177626120865</v>
      </c>
      <c r="CR108" s="22">
        <f ca="1">IF(CR$2=0,0,IF(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&lt;=0,Parameters!$B$189,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))</f>
        <v>18086.272835576408</v>
      </c>
      <c r="CS108" s="22">
        <f ca="1">IF(CS$2=0,0,IF(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&lt;=0,Parameters!$B$189,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))</f>
        <v>37148.275150375775</v>
      </c>
      <c r="CT108" s="22">
        <f ca="1">IF(CT$2=0,0,IF(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&lt;=0,Parameters!$B$189,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))</f>
        <v>192639.52409256177</v>
      </c>
      <c r="CU108" s="22">
        <f ca="1">IF(CU$2=0,0,IF(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&lt;=0,Parameters!$B$189,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))</f>
        <v>371887.68169406202</v>
      </c>
      <c r="CV108" s="22">
        <f ca="1">IF(CV$2=0,0,IF(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&lt;=0,Parameters!$B$189,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))</f>
        <v>754922.2481893386</v>
      </c>
      <c r="CW108" s="22">
        <f ca="1">IF(CW$2=0,0,IF(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&lt;=0,Parameters!$B$189,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))</f>
        <v>65420.557337152852</v>
      </c>
      <c r="CX108" s="22">
        <f ca="1">IF(CX$2=0,0,IF(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&lt;=0,Parameters!$B$189,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))</f>
        <v>287285.92195788544</v>
      </c>
      <c r="CY108" s="22">
        <f ca="1">IF(CY$2=0,0,IF(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&lt;=0,Parameters!$B$189,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))</f>
        <v>31294.152327460492</v>
      </c>
      <c r="CZ108" s="22">
        <f ca="1">IF(CZ$2=0,0,IF(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&lt;=0,Parameters!$B$189,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))</f>
        <v>223063.63319689501</v>
      </c>
      <c r="DA108" s="22">
        <f>IF(DA$2=0,0,IF(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&lt;=0,Parameters!$B$189,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))</f>
        <v>0</v>
      </c>
      <c r="DB108" s="22">
        <f ca="1">IF(DB$2=0,0,IF(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&lt;=0,Parameters!$B$189,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))</f>
        <v>112963.63391203148</v>
      </c>
      <c r="DC108" s="22">
        <f ca="1">IF(DC$2=0,0,IF(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&lt;=0,Parameters!$B$189,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))</f>
        <v>37624.176448453407</v>
      </c>
      <c r="DD108" s="22">
        <f ca="1">IF(DD$2=0,0,IF(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&lt;=0,Parameters!$B$189,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))</f>
        <v>64652.641546499268</v>
      </c>
      <c r="DE108" s="22">
        <f ca="1">IF(DE$2=0,0,IF(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&lt;=0,Parameters!$B$189,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))</f>
        <v>245414.51135764158</v>
      </c>
      <c r="DF108" s="22">
        <f ca="1">IF(DF$2=0,0,IF(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&lt;=0,Parameters!$B$189,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))</f>
        <v>53346.115768582975</v>
      </c>
      <c r="DG108" s="22">
        <f ca="1">IF(DG$2=0,0,IF(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&lt;=0,Parameters!$B$189,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))</f>
        <v>96974.288610419448</v>
      </c>
      <c r="DH108" s="22">
        <f ca="1">IF(DH$2=0,0,IF(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&lt;=0,Parameters!$B$189,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))</f>
        <v>28497.644977430267</v>
      </c>
      <c r="DI108" s="22">
        <f ca="1">IF(DI$2=0,0,IF(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&lt;=0,Parameters!$B$189,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))</f>
        <v>26835.009233170731</v>
      </c>
      <c r="DJ108" s="22">
        <f ca="1">IF(DJ$2=0,0,IF(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&lt;=0,Parameters!$B$189,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))</f>
        <v>124173.77570786294</v>
      </c>
      <c r="DK108" s="22">
        <f ca="1">IF(DK$2=0,0,IF(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&lt;=0,Parameters!$B$189,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))</f>
        <v>33360.250275829152</v>
      </c>
      <c r="DL108" s="22">
        <f ca="1">IF(DL$2=0,0,IF(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&lt;=0,Parameters!$B$189,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))</f>
        <v>34248.76989972822</v>
      </c>
      <c r="DM108" s="22">
        <f ca="1">IF(DM$2=0,0,IF(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&lt;=0,Parameters!$B$189,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))</f>
        <v>47068.852842577886</v>
      </c>
      <c r="DN108" s="22">
        <f ca="1">IF(DN$2=0,0,IF(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&lt;=0,Parameters!$B$189,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))</f>
        <v>51292.43942106975</v>
      </c>
      <c r="DO108" s="22">
        <f ca="1">IF(DO$2=0,0,IF(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&lt;=0,Parameters!$B$189,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))</f>
        <v>100696.00991282912</v>
      </c>
      <c r="DP108" s="22">
        <f ca="1">IF(DP$2=0,0,IF(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&lt;=0,Parameters!$B$189,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))</f>
        <v>18767.996931686874</v>
      </c>
      <c r="DQ108" s="22">
        <f ca="1">IF(DQ$2=0,0,IF(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&lt;=0,Parameters!$B$189,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))</f>
        <v>53633.143581927689</v>
      </c>
      <c r="DR108" s="22">
        <f>IF(DR$2=0,0,IF(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&lt;=0,Parameters!$B$189,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))</f>
        <v>0</v>
      </c>
      <c r="DS108" s="22">
        <f ca="1">IF(DS$2=0,0,IF(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&lt;=0,Parameters!$B$189,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))</f>
        <v>287095.60427456599</v>
      </c>
      <c r="DT108" s="22">
        <f ca="1">IF(DT$2=0,0,IF(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&lt;=0,Parameters!$B$189,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))</f>
        <v>20727.466380943446</v>
      </c>
      <c r="DU108" s="22">
        <f ca="1">IF(DU$2=0,0,IF(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&lt;=0,Parameters!$B$189,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))</f>
        <v>249259.68263937021</v>
      </c>
      <c r="DV108" s="22">
        <f ca="1">IF(DV$2=0,0,IF(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&lt;=0,Parameters!$B$189,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))</f>
        <v>145422.1361113943</v>
      </c>
      <c r="DW108" s="22">
        <f>IF(DW$2=0,0,IF(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&lt;=0,Parameters!$B$189,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))</f>
        <v>0</v>
      </c>
      <c r="DX108" s="22">
        <f ca="1">IF(DX$2=0,0,IF(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&lt;=0,Parameters!$B$189,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))</f>
        <v>14605.184265930431</v>
      </c>
      <c r="DY108" s="22">
        <f ca="1">IF(DY$2=0,0,IF(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&lt;=0,Parameters!$B$189,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))</f>
        <v>79442.696677244021</v>
      </c>
      <c r="DZ108" s="22">
        <f ca="1">IF(DZ$2=0,0,IF(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&lt;=0,Parameters!$B$189,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))</f>
        <v>33938.56786644752</v>
      </c>
      <c r="EA108" s="22">
        <f ca="1">IF(EA$2=0,0,IF(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&lt;=0,Parameters!$B$189,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))</f>
        <v>112095.10953285004</v>
      </c>
      <c r="EB108" s="22">
        <f ca="1">IF(EB$2=0,0,IF(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&lt;=0,Parameters!$B$189,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))</f>
        <v>141409.53504428756</v>
      </c>
      <c r="EC108" s="22">
        <f ca="1">IF(EC$2=0,0,IF(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&lt;=0,Parameters!$B$189,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))</f>
        <v>22379.439675296475</v>
      </c>
      <c r="ED108" s="22">
        <f ca="1">IF(ED$2=0,0,IF(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&lt;=0,Parameters!$B$189,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))</f>
        <v>82292.841670874084</v>
      </c>
      <c r="EE108" s="22">
        <f ca="1">IF(EE$2=0,0,IF(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&lt;=0,Parameters!$B$189,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))</f>
        <v>95746.105447008362</v>
      </c>
      <c r="EF108" s="22">
        <f ca="1">IF(EF$2=0,0,IF(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&lt;=0,Parameters!$B$189,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))</f>
        <v>656488.07545786002</v>
      </c>
      <c r="EG108" s="22">
        <f ca="1">IF(EG$2=0,0,IF(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&lt;=0,Parameters!$B$189,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))</f>
        <v>57515.295675852001</v>
      </c>
      <c r="EH108" s="22">
        <f ca="1">IF(EH$2=0,0,IF(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&lt;=0,Parameters!$B$189,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))</f>
        <v>121464.66889777438</v>
      </c>
      <c r="EI108" s="22">
        <f ca="1">IF(EI$2=0,0,IF(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&lt;=0,Parameters!$B$189,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))</f>
        <v>81471.821785786422</v>
      </c>
      <c r="EJ108" s="22">
        <f ca="1">IF(EJ$2=0,0,IF(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&lt;=0,Parameters!$B$189,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))</f>
        <v>54375.934157648808</v>
      </c>
      <c r="EK108" s="22">
        <f ca="1">IF(EK$2=0,0,IF(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&lt;=0,Parameters!$B$189,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))</f>
        <v>214614.2428104447</v>
      </c>
      <c r="EL108" s="22">
        <f ca="1">IF(EL$2=0,0,IF(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&lt;=0,Parameters!$B$189,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))</f>
        <v>41915.157749055717</v>
      </c>
      <c r="EM108" s="22">
        <f ca="1">IF(EM$2=0,0,IF(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&lt;=0,Parameters!$B$189,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))</f>
        <v>67297.700563695646</v>
      </c>
      <c r="EN108" s="22">
        <f ca="1">IF(EN$2=0,0,IF(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&lt;=0,Parameters!$B$189,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))</f>
        <v>260774.54106628819</v>
      </c>
      <c r="EO108" s="22">
        <f>IF(EO$2=0,0,IF(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&lt;=0,Parameters!$B$189,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))</f>
        <v>0</v>
      </c>
      <c r="EP108" s="22">
        <f ca="1">IF(EP$2=0,0,IF(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&lt;=0,Parameters!$B$189,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))</f>
        <v>90761.080522062504</v>
      </c>
      <c r="EQ108" s="22">
        <f ca="1">IF(EQ$2=0,0,IF(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&lt;=0,Parameters!$B$189,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))</f>
        <v>77714.341090479546</v>
      </c>
      <c r="ER108" s="22">
        <f ca="1">IF(ER$2=0,0,IF(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&lt;=0,Parameters!$B$189,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))</f>
        <v>82995.045085792386</v>
      </c>
      <c r="ES108" s="22">
        <f ca="1">IF(ES$2=0,0,IF(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&lt;=0,Parameters!$B$189,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))</f>
        <v>1140742.2606726978</v>
      </c>
      <c r="ET108" s="22">
        <f>IF(ET$2=0,0,IF(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&lt;=0,Parameters!$B$189,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))</f>
        <v>0</v>
      </c>
      <c r="EU108" s="22">
        <f ca="1">IF(EU$2=0,0,IF(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&lt;=0,Parameters!$B$189,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))</f>
        <v>51770.04361662428</v>
      </c>
      <c r="EV108" s="22">
        <f ca="1">IF(EV$2=0,0,IF(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&lt;=0,Parameters!$B$189,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))</f>
        <v>121569.30932963041</v>
      </c>
      <c r="EW108" s="22">
        <f ca="1">IF(EW$2=0,0,IF(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&lt;=0,Parameters!$B$189,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))</f>
        <v>26176.202343227476</v>
      </c>
      <c r="EX108" s="22">
        <f ca="1">IF(EX$2=0,0,IF(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&lt;=0,Parameters!$B$189,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))</f>
        <v>544416.79330436583</v>
      </c>
      <c r="EY108" s="22">
        <f ca="1">IF(EY$2=0,0,IF(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&lt;=0,Parameters!$B$189,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))</f>
        <v>64345.912235721153</v>
      </c>
      <c r="EZ108" s="22">
        <f ca="1">IF(EZ$2=0,0,IF(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&lt;=0,Parameters!$B$189,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))</f>
        <v>49970.900334998376</v>
      </c>
      <c r="FA108" s="22">
        <f ca="1">IF(FA$2=0,0,IF(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&lt;=0,Parameters!$B$189,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))</f>
        <v>33894.809999278958</v>
      </c>
      <c r="FB108" s="22">
        <f ca="1">IF(FB$2=0,0,IF(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&lt;=0,Parameters!$B$189,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))</f>
        <v>23581.545945074453</v>
      </c>
      <c r="FC108" s="22">
        <f ca="1">IF(FC$2=0,0,IF(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&lt;=0,Parameters!$B$189,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))</f>
        <v>56652.601843966309</v>
      </c>
      <c r="FD108" s="22">
        <f ca="1">IF(FD$2=0,0,IF(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&lt;=0,Parameters!$B$189,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))</f>
        <v>207453.49039686608</v>
      </c>
      <c r="FE108" s="22">
        <f>IF(FE$2=0,0,IF(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&lt;=0,Parameters!$B$189,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))</f>
        <v>0</v>
      </c>
      <c r="FF108" s="22">
        <f ca="1">IF(FF$2=0,0,IF(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&lt;=0,Parameters!$B$189,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))</f>
        <v>43025.768958171255</v>
      </c>
      <c r="FG108" s="22">
        <f ca="1">IF(FG$2=0,0,IF(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&lt;=0,Parameters!$B$189,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))</f>
        <v>93150.089946586348</v>
      </c>
      <c r="FH108" s="22">
        <f ca="1">IF(FH$2=0,0,IF(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&lt;=0,Parameters!$B$189,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))</f>
        <v>41317.584619877867</v>
      </c>
      <c r="FI108" s="22">
        <f ca="1">IF(FI$2=0,0,IF(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&lt;=0,Parameters!$B$189,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))</f>
        <v>69455.302555942704</v>
      </c>
      <c r="FJ108" s="22">
        <f ca="1">IF(FJ$2=0,0,IF(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&lt;=0,Parameters!$B$189,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))</f>
        <v>76437.691757774461</v>
      </c>
      <c r="FK108" s="22">
        <f ca="1">IF(FK$2=0,0,IF(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&lt;=0,Parameters!$B$189,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))</f>
        <v>80962.639361752546</v>
      </c>
      <c r="FL108" s="22">
        <f ca="1">IF(FL$2=0,0,IF(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&lt;=0,Parameters!$B$189,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))</f>
        <v>115973.98223529969</v>
      </c>
      <c r="FM108" s="22">
        <f>IF(FM$2=0,0,IF(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&lt;=0,Parameters!$B$189,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))</f>
        <v>0</v>
      </c>
      <c r="FN108" s="22">
        <f ca="1">IF(FN$2=0,0,IF(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&lt;=0,Parameters!$B$189,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))</f>
        <v>31053.198041469419</v>
      </c>
      <c r="FO108" s="22">
        <f ca="1">IF(FO$2=0,0,IF(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&lt;=0,Parameters!$B$189,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))</f>
        <v>21712.822959508117</v>
      </c>
      <c r="FP108" s="22">
        <f ca="1">IF(FP$2=0,0,IF(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&lt;=0,Parameters!$B$189,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))</f>
        <v>169983.07235940537</v>
      </c>
      <c r="FQ108" s="22">
        <f ca="1">IF(FQ$2=0,0,IF(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&lt;=0,Parameters!$B$189,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))</f>
        <v>15141.274961621531</v>
      </c>
      <c r="FR108" s="22">
        <f ca="1">IF(FR$2=0,0,IF(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&lt;=0,Parameters!$B$189,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))</f>
        <v>54478.392050946903</v>
      </c>
      <c r="FS108" s="22">
        <f ca="1">IF(FS$2=0,0,IF(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&lt;=0,Parameters!$B$189,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))</f>
        <v>88147.879091171024</v>
      </c>
      <c r="FT108" s="22">
        <f ca="1">IF(FT$2=0,0,IF(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&lt;=0,Parameters!$B$189,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))</f>
        <v>65929.622482176652</v>
      </c>
      <c r="FU108" s="22">
        <f ca="1">IF(FU$2=0,0,IF(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&lt;=0,Parameters!$B$189,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))</f>
        <v>241892.42718466843</v>
      </c>
      <c r="FV108" s="22">
        <f ca="1">IF(FV$2=0,0,IF(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&lt;=0,Parameters!$B$189,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))</f>
        <v>180447.48200294375</v>
      </c>
      <c r="FW108" s="22">
        <f ca="1">IF(FW$2=0,0,IF(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&lt;=0,Parameters!$B$189,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))</f>
        <v>51476.759441397044</v>
      </c>
      <c r="FX108" s="22">
        <f ca="1">IF(FX$2=0,0,IF(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&lt;=0,Parameters!$B$189,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))</f>
        <v>31459.643567936084</v>
      </c>
      <c r="FY108" s="22">
        <f>IF(FY$2=0,0,IF(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&lt;=0,Parameters!$B$189,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))</f>
        <v>0</v>
      </c>
      <c r="FZ108" s="22">
        <f ca="1">IF(FZ$2=0,0,IF(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&lt;=0,Parameters!$B$189,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))</f>
        <v>35329.534677810429</v>
      </c>
      <c r="GA108" s="22">
        <f ca="1">IF(GA$2=0,0,IF(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&lt;=0,Parameters!$B$189,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))</f>
        <v>27809.001638731072</v>
      </c>
      <c r="GB108" s="22">
        <f ca="1">IF(GB$2=0,0,IF(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&lt;=0,Parameters!$B$189,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))</f>
        <v>47743.741316830048</v>
      </c>
      <c r="GC108" s="22">
        <f ca="1">IF(GC$2=0,0,IF(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&lt;=0,Parameters!$B$189,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))</f>
        <v>149226.24765250433</v>
      </c>
      <c r="GD108" s="22">
        <f ca="1">IF(GD$2=0,0,IF(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&lt;=0,Parameters!$B$189,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))</f>
        <v>154436.12171704325</v>
      </c>
      <c r="GE108" s="22">
        <f ca="1">IF(GE$2=0,0,IF(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&lt;=0,Parameters!$B$189,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))</f>
        <v>23397.771242463277</v>
      </c>
      <c r="GF108" s="22">
        <f ca="1">IF(GF$2=0,0,IF(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&lt;=0,Parameters!$B$189,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))</f>
        <v>123888.69052159422</v>
      </c>
      <c r="GG108" s="22">
        <f ca="1">IF(GG$2=0,0,IF(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&lt;=0,Parameters!$B$189,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))</f>
        <v>55597.103800546814</v>
      </c>
      <c r="GH108" s="22">
        <f ca="1">IF(GH$2=0,0,IF(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&lt;=0,Parameters!$B$189,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))</f>
        <v>40246.875358547622</v>
      </c>
      <c r="GI108" s="22">
        <f ca="1">IF(GI$2=0,0,IF(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&lt;=0,Parameters!$B$189,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))</f>
        <v>72011.433207260576</v>
      </c>
      <c r="GJ108" s="22">
        <f ca="1">IF(GJ$2=0,0,IF(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&lt;=0,Parameters!$B$189,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))</f>
        <v>73608.3123314884</v>
      </c>
      <c r="GK108" s="22">
        <f ca="1">IF(GK$2=0,0,IF(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&lt;=0,Parameters!$B$189,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))</f>
        <v>216202.00979108398</v>
      </c>
      <c r="GL108" s="22">
        <f ca="1">IF(GL$2=0,0,IF(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&lt;=0,Parameters!$B$189,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))</f>
        <v>48651.631785301644</v>
      </c>
      <c r="GM108" s="22">
        <f ca="1">IF(GM$2=0,0,IF(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&lt;=0,Parameters!$B$189,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))</f>
        <v>44706.685534234355</v>
      </c>
      <c r="GN108" s="22">
        <f ca="1">SUMPRODUCT(B108:GM108,'[4]National population'!$B108:$GM108)</f>
        <v>625422181740689.25</v>
      </c>
      <c r="GO108" s="22">
        <f ca="1">GN108/'[4]National population'!GN108</f>
        <v>101977.39523411149</v>
      </c>
    </row>
    <row r="109" spans="1:197" x14ac:dyDescent="0.25">
      <c r="A109" s="15">
        <v>2116</v>
      </c>
      <c r="B109" s="22">
        <f ca="1">IF(B$2=0,0,IF(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&lt;=0,Parameters!$B$189,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))</f>
        <v>28298.092178855699</v>
      </c>
      <c r="C109" s="22">
        <f ca="1">IF(C$2=0,0,IF(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&lt;=0,Parameters!$B$189,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))</f>
        <v>90002.585839541003</v>
      </c>
      <c r="D109" s="22">
        <f ca="1">IF(D$2=0,0,IF(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&lt;=0,Parameters!$B$189,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))</f>
        <v>29316.500782431751</v>
      </c>
      <c r=